6" s="1784">
        <f t="shared" ref="H86:M86" si="50">H85/H75</f>
        <v>0</v>
      </c>
      <c r="I86" s="1784">
        <f t="shared" si="50"/>
        <v>0</v>
      </c>
      <c r="J86" s="1784">
        <f t="shared" si="50"/>
        <v>0</v>
      </c>
      <c r="K86" s="1784">
        <f t="shared" si="50"/>
        <v>0</v>
      </c>
      <c r="L86" s="1784">
        <f t="shared" si="50"/>
        <v>0</v>
      </c>
      <c r="M86" s="1784">
        <f t="shared" si="50"/>
        <v>0</v>
      </c>
      <c r="N86" s="1634">
        <v>0</v>
      </c>
      <c r="O86" s="1634">
        <v>0</v>
      </c>
      <c r="P86" s="1634">
        <v>0</v>
      </c>
      <c r="Q86" s="1634">
        <v>0</v>
      </c>
      <c r="R86" s="1770">
        <v>0</v>
      </c>
    </row>
    <row r="87" spans="1:18" ht="17.25" customHeight="1">
      <c r="A87" s="1723" t="s">
        <v>578</v>
      </c>
      <c r="B87" s="1598" t="s">
        <v>1738</v>
      </c>
      <c r="C87" s="1594" t="s">
        <v>21</v>
      </c>
      <c r="D87" s="1785">
        <v>0</v>
      </c>
      <c r="E87" s="1785">
        <v>0</v>
      </c>
      <c r="F87" s="1786">
        <v>0</v>
      </c>
      <c r="G87" s="1786">
        <v>0</v>
      </c>
      <c r="H87" s="1786">
        <v>0</v>
      </c>
      <c r="I87" s="1786">
        <v>0</v>
      </c>
      <c r="J87" s="1786">
        <v>0</v>
      </c>
      <c r="K87" s="1786">
        <v>0</v>
      </c>
      <c r="L87" s="1786">
        <v>0</v>
      </c>
      <c r="M87" s="1786">
        <v>0</v>
      </c>
      <c r="N87" s="1786">
        <v>0</v>
      </c>
      <c r="O87" s="1786">
        <v>0</v>
      </c>
      <c r="P87" s="1786">
        <v>0</v>
      </c>
      <c r="Q87" s="1786">
        <v>0</v>
      </c>
      <c r="R87" s="1787">
        <v>0</v>
      </c>
    </row>
    <row r="88" spans="1:18" ht="17.25" customHeight="1">
      <c r="A88" s="1723" t="s">
        <v>1780</v>
      </c>
      <c r="B88" s="1615" t="s">
        <v>1740</v>
      </c>
      <c r="C88" s="1594" t="s">
        <v>21</v>
      </c>
      <c r="D88" s="1785">
        <v>0</v>
      </c>
      <c r="E88" s="1788">
        <v>0</v>
      </c>
      <c r="F88" s="1599">
        <f>SUM(G88:R88)</f>
        <v>0</v>
      </c>
      <c r="G88" s="1634">
        <v>0</v>
      </c>
      <c r="H88" s="1634">
        <v>0</v>
      </c>
      <c r="I88" s="1634">
        <v>0</v>
      </c>
      <c r="J88" s="1634">
        <v>0</v>
      </c>
      <c r="K88" s="1634">
        <v>0</v>
      </c>
      <c r="L88" s="1634">
        <v>0</v>
      </c>
      <c r="M88" s="1634">
        <v>0</v>
      </c>
      <c r="N88" s="1635">
        <v>0</v>
      </c>
      <c r="O88" s="1635">
        <v>0</v>
      </c>
      <c r="P88" s="1635">
        <v>0</v>
      </c>
      <c r="Q88" s="1635">
        <v>0</v>
      </c>
      <c r="R88" s="1636">
        <v>0</v>
      </c>
    </row>
    <row r="89" spans="1:18" ht="17.25" customHeight="1">
      <c r="A89" s="2782" t="s">
        <v>1781</v>
      </c>
      <c r="B89" s="1789" t="s">
        <v>92</v>
      </c>
      <c r="C89" s="1594" t="s">
        <v>21</v>
      </c>
      <c r="D89" s="1749">
        <f>D91+D92</f>
        <v>0</v>
      </c>
      <c r="E89" s="1749">
        <f>E91+E92</f>
        <v>0</v>
      </c>
      <c r="F89" s="1752">
        <f>SUM(G89:R89)</f>
        <v>0</v>
      </c>
      <c r="G89" s="1751">
        <v>0</v>
      </c>
      <c r="H89" s="1751">
        <v>0</v>
      </c>
      <c r="I89" s="1751">
        <v>0</v>
      </c>
      <c r="J89" s="1751">
        <v>0</v>
      </c>
      <c r="K89" s="1751">
        <v>0</v>
      </c>
      <c r="L89" s="1751">
        <v>0</v>
      </c>
      <c r="M89" s="1751">
        <v>0</v>
      </c>
      <c r="N89" s="1752">
        <f>N91+N92</f>
        <v>0</v>
      </c>
      <c r="O89" s="1752">
        <f>O91+O92</f>
        <v>0</v>
      </c>
      <c r="P89" s="1752">
        <f>P91+P92</f>
        <v>0</v>
      </c>
      <c r="Q89" s="1752">
        <f>Q91+Q92</f>
        <v>0</v>
      </c>
      <c r="R89" s="1782">
        <f>R91+R92</f>
        <v>0</v>
      </c>
    </row>
    <row r="90" spans="1:18" ht="17.25" customHeight="1">
      <c r="A90" s="2784"/>
      <c r="B90" s="1791" t="s">
        <v>1779</v>
      </c>
      <c r="C90" s="1594" t="s">
        <v>4</v>
      </c>
      <c r="D90" s="1756">
        <v>0</v>
      </c>
      <c r="E90" s="1756">
        <v>0</v>
      </c>
      <c r="F90" s="1756">
        <f>F89/F75</f>
        <v>0</v>
      </c>
      <c r="G90" s="1756">
        <v>0</v>
      </c>
      <c r="H90" s="1756">
        <f t="shared" ref="H90:M90" si="51">H89/H75</f>
        <v>0</v>
      </c>
      <c r="I90" s="1756">
        <f t="shared" si="51"/>
        <v>0</v>
      </c>
      <c r="J90" s="1756">
        <f t="shared" si="51"/>
        <v>0</v>
      </c>
      <c r="K90" s="1756">
        <f t="shared" si="51"/>
        <v>0</v>
      </c>
      <c r="L90" s="1756">
        <f t="shared" si="51"/>
        <v>0</v>
      </c>
      <c r="M90" s="1756">
        <f t="shared" si="51"/>
        <v>0</v>
      </c>
      <c r="N90" s="1756">
        <v>0</v>
      </c>
      <c r="O90" s="1635">
        <v>0</v>
      </c>
      <c r="P90" s="1599">
        <v>0</v>
      </c>
      <c r="Q90" s="1599">
        <v>0</v>
      </c>
      <c r="R90" s="1737">
        <v>0</v>
      </c>
    </row>
    <row r="91" spans="1:18" ht="17.25" customHeight="1">
      <c r="A91" s="1723" t="s">
        <v>576</v>
      </c>
      <c r="B91" s="1598" t="s">
        <v>1738</v>
      </c>
      <c r="C91" s="1594" t="s">
        <v>21</v>
      </c>
      <c r="D91" s="1749">
        <v>0</v>
      </c>
      <c r="E91" s="1749">
        <v>0</v>
      </c>
      <c r="F91" s="1752">
        <f>SUM(G91:R91)</f>
        <v>0</v>
      </c>
      <c r="G91" s="1599">
        <v>0</v>
      </c>
      <c r="H91" s="1599">
        <v>0</v>
      </c>
      <c r="I91" s="1599">
        <v>0</v>
      </c>
      <c r="J91" s="1599">
        <v>0</v>
      </c>
      <c r="K91" s="1599">
        <v>0</v>
      </c>
      <c r="L91" s="1599">
        <v>0</v>
      </c>
      <c r="M91" s="1599">
        <v>0</v>
      </c>
      <c r="N91" s="1599">
        <v>0</v>
      </c>
      <c r="O91" s="1599">
        <v>0</v>
      </c>
      <c r="P91" s="1599">
        <v>0</v>
      </c>
      <c r="Q91" s="1599">
        <v>0</v>
      </c>
      <c r="R91" s="1601">
        <v>0</v>
      </c>
    </row>
    <row r="92" spans="1:18" ht="15.75" customHeight="1">
      <c r="A92" s="1723" t="s">
        <v>577</v>
      </c>
      <c r="B92" s="1615" t="s">
        <v>1740</v>
      </c>
      <c r="C92" s="1594" t="s">
        <v>21</v>
      </c>
      <c r="D92" s="1749">
        <v>0</v>
      </c>
      <c r="E92" s="1749">
        <v>0</v>
      </c>
      <c r="F92" s="1752">
        <f>SUM(G92:R92)</f>
        <v>0</v>
      </c>
      <c r="G92" s="1599">
        <v>0</v>
      </c>
      <c r="H92" s="1599">
        <v>0</v>
      </c>
      <c r="I92" s="1599">
        <v>0</v>
      </c>
      <c r="J92" s="1599">
        <v>0</v>
      </c>
      <c r="K92" s="1599">
        <v>0</v>
      </c>
      <c r="L92" s="1599">
        <v>0</v>
      </c>
      <c r="M92" s="1599">
        <v>0</v>
      </c>
      <c r="N92" s="1635">
        <v>0</v>
      </c>
      <c r="O92" s="1635">
        <v>0</v>
      </c>
      <c r="P92" s="1599">
        <v>0</v>
      </c>
      <c r="Q92" s="1599">
        <v>0</v>
      </c>
      <c r="R92" s="1601">
        <v>0</v>
      </c>
    </row>
    <row r="93" spans="1:18" ht="17.25" customHeight="1">
      <c r="A93" s="2782" t="s">
        <v>474</v>
      </c>
      <c r="B93" s="1792" t="s">
        <v>1782</v>
      </c>
      <c r="C93" s="1594" t="s">
        <v>21</v>
      </c>
      <c r="D93" s="1749">
        <f>D95+D96</f>
        <v>0</v>
      </c>
      <c r="E93" s="1749">
        <f>E95+E96</f>
        <v>0</v>
      </c>
      <c r="F93" s="1752">
        <f>SUM(G93:R93)</f>
        <v>0</v>
      </c>
      <c r="G93" s="1751">
        <f>G95+G96</f>
        <v>0</v>
      </c>
      <c r="H93" s="1752">
        <f t="shared" ref="H93:R93" si="52">H95+H96</f>
        <v>0</v>
      </c>
      <c r="I93" s="1752">
        <f t="shared" si="52"/>
        <v>0</v>
      </c>
      <c r="J93" s="1752">
        <f t="shared" si="52"/>
        <v>0</v>
      </c>
      <c r="K93" s="1752">
        <f t="shared" si="52"/>
        <v>0</v>
      </c>
      <c r="L93" s="1752">
        <f t="shared" si="52"/>
        <v>0</v>
      </c>
      <c r="M93" s="1752">
        <f t="shared" si="52"/>
        <v>0</v>
      </c>
      <c r="N93" s="1752">
        <f t="shared" si="52"/>
        <v>0</v>
      </c>
      <c r="O93" s="1752">
        <f t="shared" si="52"/>
        <v>0</v>
      </c>
      <c r="P93" s="1752">
        <f t="shared" si="52"/>
        <v>0</v>
      </c>
      <c r="Q93" s="1752">
        <f t="shared" si="52"/>
        <v>0</v>
      </c>
      <c r="R93" s="1782">
        <f t="shared" si="52"/>
        <v>0</v>
      </c>
    </row>
    <row r="94" spans="1:18" ht="13.5" customHeight="1">
      <c r="A94" s="2784"/>
      <c r="B94" s="1791" t="s">
        <v>1779</v>
      </c>
      <c r="C94" s="1616" t="s">
        <v>4</v>
      </c>
      <c r="D94" s="1793">
        <v>0</v>
      </c>
      <c r="E94" s="1793">
        <v>0</v>
      </c>
      <c r="F94" s="1793">
        <f>F93/F75</f>
        <v>0</v>
      </c>
      <c r="G94" s="1793">
        <v>0</v>
      </c>
      <c r="H94" s="1793">
        <f t="shared" ref="H94:M94" si="53">H93/H75</f>
        <v>0</v>
      </c>
      <c r="I94" s="1793">
        <f t="shared" si="53"/>
        <v>0</v>
      </c>
      <c r="J94" s="1793">
        <f t="shared" si="53"/>
        <v>0</v>
      </c>
      <c r="K94" s="1793">
        <f t="shared" si="53"/>
        <v>0</v>
      </c>
      <c r="L94" s="1793">
        <f t="shared" si="53"/>
        <v>0</v>
      </c>
      <c r="M94" s="1793">
        <f t="shared" si="53"/>
        <v>0</v>
      </c>
      <c r="N94" s="1635">
        <v>0</v>
      </c>
      <c r="O94" s="1635">
        <v>0</v>
      </c>
      <c r="P94" s="1635">
        <v>0</v>
      </c>
      <c r="Q94" s="1635">
        <v>0</v>
      </c>
      <c r="R94" s="1636">
        <v>0</v>
      </c>
    </row>
    <row r="95" spans="1:18" ht="17.25" customHeight="1">
      <c r="A95" s="1723" t="s">
        <v>574</v>
      </c>
      <c r="B95" s="1598" t="s">
        <v>1738</v>
      </c>
      <c r="C95" s="1594" t="s">
        <v>21</v>
      </c>
      <c r="D95" s="1749">
        <v>0</v>
      </c>
      <c r="E95" s="1749">
        <v>0</v>
      </c>
      <c r="F95" s="1794">
        <f>SUM(G95:R95)</f>
        <v>0</v>
      </c>
      <c r="G95" s="1766">
        <v>0</v>
      </c>
      <c r="H95" s="1766">
        <v>0</v>
      </c>
      <c r="I95" s="1766">
        <v>0</v>
      </c>
      <c r="J95" s="1766">
        <v>0</v>
      </c>
      <c r="K95" s="1766">
        <v>0</v>
      </c>
      <c r="L95" s="1766">
        <v>0</v>
      </c>
      <c r="M95" s="1766">
        <v>0</v>
      </c>
      <c r="N95" s="1635">
        <v>0</v>
      </c>
      <c r="O95" s="1635">
        <v>0</v>
      </c>
      <c r="P95" s="1599">
        <v>0</v>
      </c>
      <c r="Q95" s="1599">
        <v>0</v>
      </c>
      <c r="R95" s="1737">
        <v>0</v>
      </c>
    </row>
    <row r="96" spans="1:18" ht="17.25" customHeight="1" thickBot="1">
      <c r="A96" s="1738" t="s">
        <v>575</v>
      </c>
      <c r="B96" s="1603" t="s">
        <v>1740</v>
      </c>
      <c r="C96" s="1795" t="s">
        <v>21</v>
      </c>
      <c r="D96" s="1796">
        <v>0</v>
      </c>
      <c r="E96" s="1797">
        <v>0</v>
      </c>
      <c r="F96" s="1798">
        <f>SUM(G96:R96)</f>
        <v>0</v>
      </c>
      <c r="G96" s="1799">
        <v>0</v>
      </c>
      <c r="H96" s="1799">
        <v>0</v>
      </c>
      <c r="I96" s="1799">
        <v>0</v>
      </c>
      <c r="J96" s="1799">
        <v>0</v>
      </c>
      <c r="K96" s="1799">
        <v>0</v>
      </c>
      <c r="L96" s="1799">
        <v>0</v>
      </c>
      <c r="M96" s="1799">
        <v>0</v>
      </c>
      <c r="N96" s="1637">
        <v>0</v>
      </c>
      <c r="O96" s="1637">
        <v>0</v>
      </c>
      <c r="P96" s="1625">
        <v>0</v>
      </c>
      <c r="Q96" s="1625">
        <v>0</v>
      </c>
      <c r="R96" s="1627">
        <v>0</v>
      </c>
    </row>
    <row r="97" spans="1:18" ht="41.25" customHeight="1">
      <c r="A97" s="1800" t="s">
        <v>911</v>
      </c>
      <c r="B97" s="1801" t="s">
        <v>1783</v>
      </c>
      <c r="C97" s="1802" t="s">
        <v>30</v>
      </c>
      <c r="D97" s="1803">
        <f>D98+D106+D109+D112+D115</f>
        <v>0</v>
      </c>
      <c r="E97" s="1777">
        <f>E98+E106+E109+E112+E115</f>
        <v>0</v>
      </c>
      <c r="F97" s="1804">
        <f t="shared" ref="F97:R97" si="54">F98+F105+F106+F109+F112+F115</f>
        <v>5.0579999999999998</v>
      </c>
      <c r="G97" s="1804">
        <f t="shared" si="54"/>
        <v>5.0579999999999998</v>
      </c>
      <c r="H97" s="1804">
        <f t="shared" si="54"/>
        <v>5.0579999999999998</v>
      </c>
      <c r="I97" s="1804">
        <f t="shared" si="54"/>
        <v>5.0579999999999998</v>
      </c>
      <c r="J97" s="1804">
        <f t="shared" si="54"/>
        <v>5.0579999999999998</v>
      </c>
      <c r="K97" s="1804">
        <f t="shared" si="54"/>
        <v>5.0579999999999998</v>
      </c>
      <c r="L97" s="1804">
        <f t="shared" si="54"/>
        <v>5.0579999999999998</v>
      </c>
      <c r="M97" s="1804">
        <f t="shared" si="54"/>
        <v>5.0579999999999998</v>
      </c>
      <c r="N97" s="1804">
        <f t="shared" si="54"/>
        <v>5.0579999999999998</v>
      </c>
      <c r="O97" s="1804">
        <f t="shared" si="54"/>
        <v>5.0579999999999998</v>
      </c>
      <c r="P97" s="1804">
        <f t="shared" si="54"/>
        <v>5.0579999999999998</v>
      </c>
      <c r="Q97" s="1804">
        <f t="shared" si="54"/>
        <v>5.0579999999999998</v>
      </c>
      <c r="R97" s="1805">
        <f t="shared" si="54"/>
        <v>5.0579999999999998</v>
      </c>
    </row>
    <row r="98" spans="1:18" ht="17.25" customHeight="1">
      <c r="A98" s="1806" t="s">
        <v>83</v>
      </c>
      <c r="B98" s="1748" t="s">
        <v>3</v>
      </c>
      <c r="C98" s="1620" t="s">
        <v>30</v>
      </c>
      <c r="D98" s="1773"/>
      <c r="E98" s="1807">
        <f>E99+E102</f>
        <v>0</v>
      </c>
      <c r="F98" s="1808">
        <f>F99+F102</f>
        <v>3.8280000000000003</v>
      </c>
      <c r="G98" s="1809">
        <f>$F$98</f>
        <v>3.8280000000000003</v>
      </c>
      <c r="H98" s="1809">
        <f t="shared" ref="H98:R98" si="55">$F$98</f>
        <v>3.8280000000000003</v>
      </c>
      <c r="I98" s="1809">
        <f t="shared" si="55"/>
        <v>3.8280000000000003</v>
      </c>
      <c r="J98" s="1809">
        <f t="shared" si="55"/>
        <v>3.8280000000000003</v>
      </c>
      <c r="K98" s="1809">
        <f t="shared" si="55"/>
        <v>3.8280000000000003</v>
      </c>
      <c r="L98" s="1809">
        <f t="shared" si="55"/>
        <v>3.8280000000000003</v>
      </c>
      <c r="M98" s="1809">
        <f t="shared" si="55"/>
        <v>3.8280000000000003</v>
      </c>
      <c r="N98" s="1809">
        <f t="shared" si="55"/>
        <v>3.8280000000000003</v>
      </c>
      <c r="O98" s="1809">
        <f t="shared" si="55"/>
        <v>3.8280000000000003</v>
      </c>
      <c r="P98" s="1809">
        <f t="shared" si="55"/>
        <v>3.8280000000000003</v>
      </c>
      <c r="Q98" s="1809">
        <f t="shared" si="55"/>
        <v>3.8280000000000003</v>
      </c>
      <c r="R98" s="1810">
        <f t="shared" si="55"/>
        <v>3.8280000000000003</v>
      </c>
    </row>
    <row r="99" spans="1:18" ht="13.5" customHeight="1">
      <c r="A99" s="1811" t="s">
        <v>1784</v>
      </c>
      <c r="B99" s="1598" t="s">
        <v>1738</v>
      </c>
      <c r="C99" s="1620" t="s">
        <v>30</v>
      </c>
      <c r="D99" s="1634">
        <f>D100+D101</f>
        <v>0</v>
      </c>
      <c r="E99" s="1809">
        <f>E100+E101</f>
        <v>0</v>
      </c>
      <c r="F99" s="1809">
        <f>F100+F101</f>
        <v>3.8280000000000003</v>
      </c>
      <c r="G99" s="1809">
        <f>$F$99</f>
        <v>3.8280000000000003</v>
      </c>
      <c r="H99" s="1809">
        <f t="shared" ref="H99:R99" si="56">$F$99</f>
        <v>3.8280000000000003</v>
      </c>
      <c r="I99" s="1809">
        <f t="shared" si="56"/>
        <v>3.8280000000000003</v>
      </c>
      <c r="J99" s="1809">
        <f t="shared" si="56"/>
        <v>3.8280000000000003</v>
      </c>
      <c r="K99" s="1809">
        <f t="shared" si="56"/>
        <v>3.8280000000000003</v>
      </c>
      <c r="L99" s="1809">
        <f t="shared" si="56"/>
        <v>3.8280000000000003</v>
      </c>
      <c r="M99" s="1809">
        <f t="shared" si="56"/>
        <v>3.8280000000000003</v>
      </c>
      <c r="N99" s="1809">
        <f t="shared" si="56"/>
        <v>3.8280000000000003</v>
      </c>
      <c r="O99" s="1809">
        <f t="shared" si="56"/>
        <v>3.8280000000000003</v>
      </c>
      <c r="P99" s="1809">
        <f t="shared" si="56"/>
        <v>3.8280000000000003</v>
      </c>
      <c r="Q99" s="1809">
        <f t="shared" si="56"/>
        <v>3.8280000000000003</v>
      </c>
      <c r="R99" s="1812">
        <f t="shared" si="56"/>
        <v>3.8280000000000003</v>
      </c>
    </row>
    <row r="100" spans="1:18" ht="17.25" customHeight="1">
      <c r="A100" s="1811" t="s">
        <v>569</v>
      </c>
      <c r="B100" s="1763" t="s">
        <v>1777</v>
      </c>
      <c r="C100" s="1620" t="s">
        <v>30</v>
      </c>
      <c r="D100" s="1634">
        <v>0</v>
      </c>
      <c r="E100" s="1813">
        <v>0</v>
      </c>
      <c r="F100" s="1634">
        <f>F155+F162</f>
        <v>3.8280000000000003</v>
      </c>
      <c r="G100" s="1809">
        <f>$F$100</f>
        <v>3.8280000000000003</v>
      </c>
      <c r="H100" s="1809">
        <f t="shared" ref="H100:R100" si="57">$F$100</f>
        <v>3.8280000000000003</v>
      </c>
      <c r="I100" s="1809">
        <f t="shared" si="57"/>
        <v>3.8280000000000003</v>
      </c>
      <c r="J100" s="1809">
        <f t="shared" si="57"/>
        <v>3.8280000000000003</v>
      </c>
      <c r="K100" s="1809">
        <f t="shared" si="57"/>
        <v>3.8280000000000003</v>
      </c>
      <c r="L100" s="1809">
        <f t="shared" si="57"/>
        <v>3.8280000000000003</v>
      </c>
      <c r="M100" s="1809">
        <f t="shared" si="57"/>
        <v>3.8280000000000003</v>
      </c>
      <c r="N100" s="1809">
        <f t="shared" si="57"/>
        <v>3.8280000000000003</v>
      </c>
      <c r="O100" s="1809">
        <f t="shared" si="57"/>
        <v>3.8280000000000003</v>
      </c>
      <c r="P100" s="1809">
        <f t="shared" si="57"/>
        <v>3.8280000000000003</v>
      </c>
      <c r="Q100" s="1809">
        <f t="shared" si="57"/>
        <v>3.8280000000000003</v>
      </c>
      <c r="R100" s="1814">
        <f t="shared" si="57"/>
        <v>3.8280000000000003</v>
      </c>
    </row>
    <row r="101" spans="1:18" ht="17.25" customHeight="1">
      <c r="A101" s="1811" t="s">
        <v>1785</v>
      </c>
      <c r="B101" s="1768" t="s">
        <v>1778</v>
      </c>
      <c r="C101" s="1620" t="s">
        <v>30</v>
      </c>
      <c r="D101" s="1634">
        <v>0</v>
      </c>
      <c r="E101" s="1813">
        <v>0</v>
      </c>
      <c r="F101" s="1815">
        <v>0</v>
      </c>
      <c r="G101" s="1634">
        <f>$F$101</f>
        <v>0</v>
      </c>
      <c r="H101" s="1634">
        <f t="shared" ref="H101:R101" si="58">$F$101</f>
        <v>0</v>
      </c>
      <c r="I101" s="1634">
        <f t="shared" si="58"/>
        <v>0</v>
      </c>
      <c r="J101" s="1634">
        <f t="shared" si="58"/>
        <v>0</v>
      </c>
      <c r="K101" s="1634">
        <f t="shared" si="58"/>
        <v>0</v>
      </c>
      <c r="L101" s="1634">
        <f t="shared" si="58"/>
        <v>0</v>
      </c>
      <c r="M101" s="1634">
        <f t="shared" si="58"/>
        <v>0</v>
      </c>
      <c r="N101" s="1634">
        <f t="shared" si="58"/>
        <v>0</v>
      </c>
      <c r="O101" s="1634">
        <f t="shared" si="58"/>
        <v>0</v>
      </c>
      <c r="P101" s="1634">
        <f t="shared" si="58"/>
        <v>0</v>
      </c>
      <c r="Q101" s="1634">
        <f t="shared" si="58"/>
        <v>0</v>
      </c>
      <c r="R101" s="1770">
        <f t="shared" si="58"/>
        <v>0</v>
      </c>
    </row>
    <row r="102" spans="1:18" ht="16.5" customHeight="1">
      <c r="A102" s="1806" t="s">
        <v>1786</v>
      </c>
      <c r="B102" s="1615" t="s">
        <v>1740</v>
      </c>
      <c r="C102" s="1620" t="s">
        <v>30</v>
      </c>
      <c r="D102" s="1634">
        <f>D103+D104</f>
        <v>0</v>
      </c>
      <c r="E102" s="1816">
        <f>E103+E104</f>
        <v>0</v>
      </c>
      <c r="F102" s="1816">
        <f>F103+F104</f>
        <v>0</v>
      </c>
      <c r="G102" s="1816">
        <f>$F$102</f>
        <v>0</v>
      </c>
      <c r="H102" s="1816">
        <f t="shared" ref="H102:R102" si="59">$F$102</f>
        <v>0</v>
      </c>
      <c r="I102" s="1816">
        <f t="shared" si="59"/>
        <v>0</v>
      </c>
      <c r="J102" s="1816">
        <f t="shared" si="59"/>
        <v>0</v>
      </c>
      <c r="K102" s="1816">
        <f t="shared" si="59"/>
        <v>0</v>
      </c>
      <c r="L102" s="1816">
        <f t="shared" si="59"/>
        <v>0</v>
      </c>
      <c r="M102" s="1816">
        <f t="shared" si="59"/>
        <v>0</v>
      </c>
      <c r="N102" s="1816">
        <f t="shared" si="59"/>
        <v>0</v>
      </c>
      <c r="O102" s="1816">
        <f t="shared" si="59"/>
        <v>0</v>
      </c>
      <c r="P102" s="1816">
        <f t="shared" si="59"/>
        <v>0</v>
      </c>
      <c r="Q102" s="1816">
        <f t="shared" si="59"/>
        <v>0</v>
      </c>
      <c r="R102" s="1817">
        <f t="shared" si="59"/>
        <v>0</v>
      </c>
    </row>
    <row r="103" spans="1:18" ht="16.5" customHeight="1">
      <c r="A103" s="1806" t="s">
        <v>570</v>
      </c>
      <c r="B103" s="1772" t="s">
        <v>561</v>
      </c>
      <c r="C103" s="1620" t="s">
        <v>30</v>
      </c>
      <c r="D103" s="1634">
        <v>0</v>
      </c>
      <c r="E103" s="1813">
        <v>0</v>
      </c>
      <c r="F103" s="1818">
        <v>0</v>
      </c>
      <c r="G103" s="1809">
        <f>$F$103</f>
        <v>0</v>
      </c>
      <c r="H103" s="1809">
        <f t="shared" ref="H103:R103" si="60">$F$103</f>
        <v>0</v>
      </c>
      <c r="I103" s="1809">
        <f t="shared" si="60"/>
        <v>0</v>
      </c>
      <c r="J103" s="1809">
        <f t="shared" si="60"/>
        <v>0</v>
      </c>
      <c r="K103" s="1809">
        <f t="shared" si="60"/>
        <v>0</v>
      </c>
      <c r="L103" s="1809">
        <f t="shared" si="60"/>
        <v>0</v>
      </c>
      <c r="M103" s="1809">
        <f t="shared" si="60"/>
        <v>0</v>
      </c>
      <c r="N103" s="1809">
        <f t="shared" si="60"/>
        <v>0</v>
      </c>
      <c r="O103" s="1809">
        <f t="shared" si="60"/>
        <v>0</v>
      </c>
      <c r="P103" s="1809">
        <f t="shared" si="60"/>
        <v>0</v>
      </c>
      <c r="Q103" s="1809">
        <f t="shared" si="60"/>
        <v>0</v>
      </c>
      <c r="R103" s="1814">
        <f t="shared" si="60"/>
        <v>0</v>
      </c>
    </row>
    <row r="104" spans="1:18" ht="17.25" customHeight="1">
      <c r="A104" s="1806" t="s">
        <v>571</v>
      </c>
      <c r="B104" s="1768" t="s">
        <v>1778</v>
      </c>
      <c r="C104" s="1620" t="s">
        <v>30</v>
      </c>
      <c r="D104" s="1816">
        <v>0</v>
      </c>
      <c r="E104" s="1819">
        <v>0</v>
      </c>
      <c r="F104" s="1820">
        <v>0</v>
      </c>
      <c r="G104" s="1809">
        <f>$F$104</f>
        <v>0</v>
      </c>
      <c r="H104" s="1809">
        <f t="shared" ref="H104:R104" si="61">$F$104</f>
        <v>0</v>
      </c>
      <c r="I104" s="1809">
        <f t="shared" si="61"/>
        <v>0</v>
      </c>
      <c r="J104" s="1809">
        <f t="shared" si="61"/>
        <v>0</v>
      </c>
      <c r="K104" s="1809">
        <f t="shared" si="61"/>
        <v>0</v>
      </c>
      <c r="L104" s="1809">
        <f t="shared" si="61"/>
        <v>0</v>
      </c>
      <c r="M104" s="1809">
        <f t="shared" si="61"/>
        <v>0</v>
      </c>
      <c r="N104" s="1809">
        <f t="shared" si="61"/>
        <v>0</v>
      </c>
      <c r="O104" s="1809">
        <f t="shared" si="61"/>
        <v>0</v>
      </c>
      <c r="P104" s="1809">
        <f t="shared" si="61"/>
        <v>0</v>
      </c>
      <c r="Q104" s="1809">
        <f t="shared" si="61"/>
        <v>0</v>
      </c>
      <c r="R104" s="1814">
        <f t="shared" si="61"/>
        <v>0</v>
      </c>
    </row>
    <row r="105" spans="1:18" ht="17.25" customHeight="1">
      <c r="A105" s="1806" t="s">
        <v>1787</v>
      </c>
      <c r="B105" s="1763" t="s">
        <v>1755</v>
      </c>
      <c r="C105" s="1620" t="s">
        <v>30</v>
      </c>
      <c r="D105" s="1816">
        <v>0</v>
      </c>
      <c r="E105" s="1819">
        <v>0</v>
      </c>
      <c r="F105" s="1634">
        <f>$F$168+$F$171+$F$174+$F$177</f>
        <v>1.23</v>
      </c>
      <c r="G105" s="1634">
        <f t="shared" ref="G105:R105" si="62">$F$168+$F$171+$F$174+$F$177</f>
        <v>1.23</v>
      </c>
      <c r="H105" s="1634">
        <f t="shared" si="62"/>
        <v>1.23</v>
      </c>
      <c r="I105" s="1634">
        <f t="shared" si="62"/>
        <v>1.23</v>
      </c>
      <c r="J105" s="1634">
        <f t="shared" si="62"/>
        <v>1.23</v>
      </c>
      <c r="K105" s="1634">
        <f t="shared" si="62"/>
        <v>1.23</v>
      </c>
      <c r="L105" s="1634">
        <f t="shared" si="62"/>
        <v>1.23</v>
      </c>
      <c r="M105" s="1634">
        <f t="shared" si="62"/>
        <v>1.23</v>
      </c>
      <c r="N105" s="1634">
        <f t="shared" si="62"/>
        <v>1.23</v>
      </c>
      <c r="O105" s="1634">
        <f t="shared" si="62"/>
        <v>1.23</v>
      </c>
      <c r="P105" s="1634">
        <f t="shared" si="62"/>
        <v>1.23</v>
      </c>
      <c r="Q105" s="1634">
        <f t="shared" si="62"/>
        <v>1.23</v>
      </c>
      <c r="R105" s="1770">
        <f t="shared" si="62"/>
        <v>1.23</v>
      </c>
    </row>
    <row r="106" spans="1:18" ht="17.25" customHeight="1">
      <c r="A106" s="1806" t="s">
        <v>85</v>
      </c>
      <c r="B106" s="1821" t="s">
        <v>1788</v>
      </c>
      <c r="C106" s="1620" t="s">
        <v>30</v>
      </c>
      <c r="D106" s="1822">
        <f>D107+D108</f>
        <v>0</v>
      </c>
      <c r="E106" s="1822">
        <f>E107+E108</f>
        <v>0</v>
      </c>
      <c r="F106" s="1823">
        <v>0</v>
      </c>
      <c r="G106" s="1823">
        <f>F106</f>
        <v>0</v>
      </c>
      <c r="H106" s="1823">
        <f t="shared" ref="H106:R106" si="63">G106</f>
        <v>0</v>
      </c>
      <c r="I106" s="1823">
        <f t="shared" si="63"/>
        <v>0</v>
      </c>
      <c r="J106" s="1823">
        <f t="shared" si="63"/>
        <v>0</v>
      </c>
      <c r="K106" s="1823">
        <f t="shared" si="63"/>
        <v>0</v>
      </c>
      <c r="L106" s="1823">
        <f t="shared" si="63"/>
        <v>0</v>
      </c>
      <c r="M106" s="1823">
        <f t="shared" si="63"/>
        <v>0</v>
      </c>
      <c r="N106" s="1823">
        <f t="shared" si="63"/>
        <v>0</v>
      </c>
      <c r="O106" s="1823">
        <f t="shared" si="63"/>
        <v>0</v>
      </c>
      <c r="P106" s="1823">
        <f t="shared" si="63"/>
        <v>0</v>
      </c>
      <c r="Q106" s="1823">
        <f t="shared" si="63"/>
        <v>0</v>
      </c>
      <c r="R106" s="1824">
        <f t="shared" si="63"/>
        <v>0</v>
      </c>
    </row>
    <row r="107" spans="1:18" ht="17.25" customHeight="1">
      <c r="A107" s="1723" t="s">
        <v>572</v>
      </c>
      <c r="B107" s="1598" t="s">
        <v>1738</v>
      </c>
      <c r="C107" s="1620" t="s">
        <v>30</v>
      </c>
      <c r="D107" s="1786">
        <v>0</v>
      </c>
      <c r="E107" s="1825">
        <v>0</v>
      </c>
      <c r="F107" s="1786">
        <v>0</v>
      </c>
      <c r="G107" s="1786">
        <f>$F$107</f>
        <v>0</v>
      </c>
      <c r="H107" s="1786">
        <f t="shared" ref="H107:R107" si="64">$F$107</f>
        <v>0</v>
      </c>
      <c r="I107" s="1786">
        <f t="shared" si="64"/>
        <v>0</v>
      </c>
      <c r="J107" s="1786">
        <f t="shared" si="64"/>
        <v>0</v>
      </c>
      <c r="K107" s="1786">
        <f t="shared" si="64"/>
        <v>0</v>
      </c>
      <c r="L107" s="1786">
        <f t="shared" si="64"/>
        <v>0</v>
      </c>
      <c r="M107" s="1786">
        <f t="shared" si="64"/>
        <v>0</v>
      </c>
      <c r="N107" s="1786">
        <f t="shared" si="64"/>
        <v>0</v>
      </c>
      <c r="O107" s="1786">
        <f t="shared" si="64"/>
        <v>0</v>
      </c>
      <c r="P107" s="1786">
        <f t="shared" si="64"/>
        <v>0</v>
      </c>
      <c r="Q107" s="1786">
        <f t="shared" si="64"/>
        <v>0</v>
      </c>
      <c r="R107" s="1826">
        <f t="shared" si="64"/>
        <v>0</v>
      </c>
    </row>
    <row r="108" spans="1:18" ht="17.25" customHeight="1">
      <c r="A108" s="1723" t="s">
        <v>573</v>
      </c>
      <c r="B108" s="1615" t="s">
        <v>1740</v>
      </c>
      <c r="C108" s="1620" t="s">
        <v>30</v>
      </c>
      <c r="D108" s="1815">
        <v>0</v>
      </c>
      <c r="E108" s="1827">
        <v>0</v>
      </c>
      <c r="F108" s="1634">
        <v>0</v>
      </c>
      <c r="G108" s="1634">
        <f>$F$108</f>
        <v>0</v>
      </c>
      <c r="H108" s="1634">
        <f t="shared" ref="H108:R108" si="65">$F$108</f>
        <v>0</v>
      </c>
      <c r="I108" s="1634">
        <f t="shared" si="65"/>
        <v>0</v>
      </c>
      <c r="J108" s="1634">
        <f t="shared" si="65"/>
        <v>0</v>
      </c>
      <c r="K108" s="1634">
        <f t="shared" si="65"/>
        <v>0</v>
      </c>
      <c r="L108" s="1634">
        <f t="shared" si="65"/>
        <v>0</v>
      </c>
      <c r="M108" s="1634">
        <f t="shared" si="65"/>
        <v>0</v>
      </c>
      <c r="N108" s="1634">
        <f t="shared" si="65"/>
        <v>0</v>
      </c>
      <c r="O108" s="1634">
        <f t="shared" si="65"/>
        <v>0</v>
      </c>
      <c r="P108" s="1634">
        <f t="shared" si="65"/>
        <v>0</v>
      </c>
      <c r="Q108" s="1634">
        <f t="shared" si="65"/>
        <v>0</v>
      </c>
      <c r="R108" s="1828">
        <f t="shared" si="65"/>
        <v>0</v>
      </c>
    </row>
    <row r="109" spans="1:18" ht="17.25" customHeight="1">
      <c r="A109" s="1723" t="s">
        <v>103</v>
      </c>
      <c r="B109" s="1801" t="s">
        <v>1789</v>
      </c>
      <c r="C109" s="1620" t="s">
        <v>30</v>
      </c>
      <c r="D109" s="1823">
        <f>D110+D111</f>
        <v>0</v>
      </c>
      <c r="E109" s="1822">
        <f>E110+E111</f>
        <v>0</v>
      </c>
      <c r="F109" s="1823">
        <f>F110+F111</f>
        <v>0</v>
      </c>
      <c r="G109" s="1823">
        <f>G110+G111</f>
        <v>0</v>
      </c>
      <c r="H109" s="1823">
        <f t="shared" ref="H109:R109" si="66">H110+H111</f>
        <v>0</v>
      </c>
      <c r="I109" s="1823">
        <f t="shared" si="66"/>
        <v>0</v>
      </c>
      <c r="J109" s="1823">
        <f t="shared" si="66"/>
        <v>0</v>
      </c>
      <c r="K109" s="1823">
        <f t="shared" si="66"/>
        <v>0</v>
      </c>
      <c r="L109" s="1823">
        <f t="shared" si="66"/>
        <v>0</v>
      </c>
      <c r="M109" s="1823">
        <f t="shared" si="66"/>
        <v>0</v>
      </c>
      <c r="N109" s="1823">
        <f t="shared" si="66"/>
        <v>0</v>
      </c>
      <c r="O109" s="1823">
        <f t="shared" si="66"/>
        <v>0</v>
      </c>
      <c r="P109" s="1823">
        <f t="shared" si="66"/>
        <v>0</v>
      </c>
      <c r="Q109" s="1823">
        <f t="shared" si="66"/>
        <v>0</v>
      </c>
      <c r="R109" s="1824">
        <f t="shared" si="66"/>
        <v>0</v>
      </c>
    </row>
    <row r="110" spans="1:18" ht="17.25" customHeight="1">
      <c r="A110" s="1780" t="s">
        <v>565</v>
      </c>
      <c r="B110" s="1598" t="s">
        <v>1738</v>
      </c>
      <c r="C110" s="1829" t="s">
        <v>30</v>
      </c>
      <c r="D110" s="1830">
        <v>0</v>
      </c>
      <c r="E110" s="1831">
        <v>0</v>
      </c>
      <c r="F110" s="1830">
        <v>0</v>
      </c>
      <c r="G110" s="1830">
        <f>$F$110</f>
        <v>0</v>
      </c>
      <c r="H110" s="1830">
        <f t="shared" ref="H110:R110" si="67">$F$110</f>
        <v>0</v>
      </c>
      <c r="I110" s="1830">
        <f t="shared" si="67"/>
        <v>0</v>
      </c>
      <c r="J110" s="1830">
        <f t="shared" si="67"/>
        <v>0</v>
      </c>
      <c r="K110" s="1830">
        <f t="shared" si="67"/>
        <v>0</v>
      </c>
      <c r="L110" s="1830">
        <f t="shared" si="67"/>
        <v>0</v>
      </c>
      <c r="M110" s="1830">
        <f t="shared" si="67"/>
        <v>0</v>
      </c>
      <c r="N110" s="1830">
        <f t="shared" si="67"/>
        <v>0</v>
      </c>
      <c r="O110" s="1830">
        <f t="shared" si="67"/>
        <v>0</v>
      </c>
      <c r="P110" s="1830">
        <f t="shared" si="67"/>
        <v>0</v>
      </c>
      <c r="Q110" s="1830">
        <f t="shared" si="67"/>
        <v>0</v>
      </c>
      <c r="R110" s="1832">
        <f t="shared" si="67"/>
        <v>0</v>
      </c>
    </row>
    <row r="111" spans="1:18" ht="17.25" customHeight="1">
      <c r="A111" s="1780" t="s">
        <v>566</v>
      </c>
      <c r="B111" s="1615" t="s">
        <v>1740</v>
      </c>
      <c r="C111" s="1829" t="s">
        <v>30</v>
      </c>
      <c r="D111" s="1830">
        <v>0</v>
      </c>
      <c r="E111" s="1831">
        <v>0</v>
      </c>
      <c r="F111" s="1830">
        <v>0</v>
      </c>
      <c r="G111" s="1830">
        <f>$F$111</f>
        <v>0</v>
      </c>
      <c r="H111" s="1830">
        <f t="shared" ref="H111:R111" si="68">$F$111</f>
        <v>0</v>
      </c>
      <c r="I111" s="1830">
        <f t="shared" si="68"/>
        <v>0</v>
      </c>
      <c r="J111" s="1830">
        <f t="shared" si="68"/>
        <v>0</v>
      </c>
      <c r="K111" s="1830">
        <f t="shared" si="68"/>
        <v>0</v>
      </c>
      <c r="L111" s="1830">
        <f t="shared" si="68"/>
        <v>0</v>
      </c>
      <c r="M111" s="1830">
        <f t="shared" si="68"/>
        <v>0</v>
      </c>
      <c r="N111" s="1830">
        <f t="shared" si="68"/>
        <v>0</v>
      </c>
      <c r="O111" s="1830">
        <f t="shared" si="68"/>
        <v>0</v>
      </c>
      <c r="P111" s="1830">
        <f t="shared" si="68"/>
        <v>0</v>
      </c>
      <c r="Q111" s="1830">
        <f t="shared" si="68"/>
        <v>0</v>
      </c>
      <c r="R111" s="1812">
        <f t="shared" si="68"/>
        <v>0</v>
      </c>
    </row>
    <row r="112" spans="1:18" ht="13.5" customHeight="1">
      <c r="A112" s="1780" t="s">
        <v>475</v>
      </c>
      <c r="B112" s="1833" t="s">
        <v>1790</v>
      </c>
      <c r="C112" s="1829" t="s">
        <v>30</v>
      </c>
      <c r="D112" s="1834">
        <f>D113+D114</f>
        <v>0</v>
      </c>
      <c r="E112" s="1834">
        <f>E113+E114</f>
        <v>0</v>
      </c>
      <c r="F112" s="1835">
        <f>F113+F114</f>
        <v>0</v>
      </c>
      <c r="G112" s="1835">
        <f t="shared" ref="G112:R112" si="69">G113+G114</f>
        <v>0</v>
      </c>
      <c r="H112" s="1835">
        <f t="shared" si="69"/>
        <v>0</v>
      </c>
      <c r="I112" s="1835">
        <f t="shared" si="69"/>
        <v>0</v>
      </c>
      <c r="J112" s="1835">
        <f t="shared" si="69"/>
        <v>0</v>
      </c>
      <c r="K112" s="1835">
        <f t="shared" si="69"/>
        <v>0</v>
      </c>
      <c r="L112" s="1835">
        <f t="shared" si="69"/>
        <v>0</v>
      </c>
      <c r="M112" s="1835">
        <f t="shared" si="69"/>
        <v>0</v>
      </c>
      <c r="N112" s="1835">
        <f t="shared" si="69"/>
        <v>0</v>
      </c>
      <c r="O112" s="1835">
        <f t="shared" si="69"/>
        <v>0</v>
      </c>
      <c r="P112" s="1835">
        <f t="shared" si="69"/>
        <v>0</v>
      </c>
      <c r="Q112" s="1835">
        <f t="shared" si="69"/>
        <v>0</v>
      </c>
      <c r="R112" s="1836">
        <f t="shared" si="69"/>
        <v>0</v>
      </c>
    </row>
    <row r="113" spans="1:18" ht="17.25" customHeight="1">
      <c r="A113" s="1723" t="s">
        <v>563</v>
      </c>
      <c r="B113" s="1598" t="s">
        <v>1738</v>
      </c>
      <c r="C113" s="1829" t="s">
        <v>30</v>
      </c>
      <c r="D113" s="1837">
        <v>0</v>
      </c>
      <c r="E113" s="1837">
        <v>0</v>
      </c>
      <c r="F113" s="1838">
        <v>0</v>
      </c>
      <c r="G113" s="1838">
        <v>0</v>
      </c>
      <c r="H113" s="1838">
        <f t="shared" ref="H113:R113" si="70">$F$113</f>
        <v>0</v>
      </c>
      <c r="I113" s="1838">
        <f t="shared" si="70"/>
        <v>0</v>
      </c>
      <c r="J113" s="1838">
        <f t="shared" si="70"/>
        <v>0</v>
      </c>
      <c r="K113" s="1838">
        <f t="shared" si="70"/>
        <v>0</v>
      </c>
      <c r="L113" s="1838">
        <f t="shared" si="70"/>
        <v>0</v>
      </c>
      <c r="M113" s="1838">
        <f t="shared" si="70"/>
        <v>0</v>
      </c>
      <c r="N113" s="1838">
        <f t="shared" si="70"/>
        <v>0</v>
      </c>
      <c r="O113" s="1838">
        <f t="shared" si="70"/>
        <v>0</v>
      </c>
      <c r="P113" s="1838">
        <f t="shared" si="70"/>
        <v>0</v>
      </c>
      <c r="Q113" s="1838">
        <f t="shared" si="70"/>
        <v>0</v>
      </c>
      <c r="R113" s="1839">
        <f t="shared" si="70"/>
        <v>0</v>
      </c>
    </row>
    <row r="114" spans="1:18" ht="17.25" customHeight="1">
      <c r="A114" s="1780" t="s">
        <v>564</v>
      </c>
      <c r="B114" s="1615" t="s">
        <v>1740</v>
      </c>
      <c r="C114" s="1829" t="s">
        <v>30</v>
      </c>
      <c r="D114" s="1840">
        <v>0</v>
      </c>
      <c r="E114" s="1840">
        <v>0</v>
      </c>
      <c r="F114" s="1841">
        <v>0</v>
      </c>
      <c r="G114" s="1841">
        <f>$F$114</f>
        <v>0</v>
      </c>
      <c r="H114" s="1841">
        <f t="shared" ref="H114:R114" si="71">$F$114</f>
        <v>0</v>
      </c>
      <c r="I114" s="1841">
        <f t="shared" si="71"/>
        <v>0</v>
      </c>
      <c r="J114" s="1841">
        <f t="shared" si="71"/>
        <v>0</v>
      </c>
      <c r="K114" s="1841">
        <f t="shared" si="71"/>
        <v>0</v>
      </c>
      <c r="L114" s="1841">
        <f t="shared" si="71"/>
        <v>0</v>
      </c>
      <c r="M114" s="1841">
        <f t="shared" si="71"/>
        <v>0</v>
      </c>
      <c r="N114" s="1841">
        <f t="shared" si="71"/>
        <v>0</v>
      </c>
      <c r="O114" s="1841">
        <f t="shared" si="71"/>
        <v>0</v>
      </c>
      <c r="P114" s="1841">
        <f t="shared" si="71"/>
        <v>0</v>
      </c>
      <c r="Q114" s="1841">
        <f t="shared" si="71"/>
        <v>0</v>
      </c>
      <c r="R114" s="1842">
        <f t="shared" si="71"/>
        <v>0</v>
      </c>
    </row>
    <row r="115" spans="1:18" ht="15.75" customHeight="1">
      <c r="A115" s="1723" t="s">
        <v>562</v>
      </c>
      <c r="B115" s="1843" t="s">
        <v>1791</v>
      </c>
      <c r="C115" s="1620" t="s">
        <v>30</v>
      </c>
      <c r="D115" s="1844">
        <f>D116+D117</f>
        <v>0</v>
      </c>
      <c r="E115" s="1844">
        <f>E116+E117</f>
        <v>0</v>
      </c>
      <c r="F115" s="1844">
        <f>F116+F117</f>
        <v>0</v>
      </c>
      <c r="G115" s="1844">
        <f>G116+G117</f>
        <v>0</v>
      </c>
      <c r="H115" s="1844">
        <f t="shared" ref="H115:R115" si="72">H116+H117</f>
        <v>0</v>
      </c>
      <c r="I115" s="1844">
        <f t="shared" si="72"/>
        <v>0</v>
      </c>
      <c r="J115" s="1844">
        <f t="shared" si="72"/>
        <v>0</v>
      </c>
      <c r="K115" s="1844">
        <f t="shared" si="72"/>
        <v>0</v>
      </c>
      <c r="L115" s="1844">
        <f t="shared" si="72"/>
        <v>0</v>
      </c>
      <c r="M115" s="1844">
        <f t="shared" si="72"/>
        <v>0</v>
      </c>
      <c r="N115" s="1844">
        <f t="shared" si="72"/>
        <v>0</v>
      </c>
      <c r="O115" s="1844">
        <f t="shared" si="72"/>
        <v>0</v>
      </c>
      <c r="P115" s="1844">
        <f t="shared" si="72"/>
        <v>0</v>
      </c>
      <c r="Q115" s="1844">
        <f t="shared" si="72"/>
        <v>0</v>
      </c>
      <c r="R115" s="1845">
        <f t="shared" si="72"/>
        <v>0</v>
      </c>
    </row>
    <row r="116" spans="1:18" ht="17.25" customHeight="1">
      <c r="A116" s="1846" t="s">
        <v>567</v>
      </c>
      <c r="B116" s="1598" t="s">
        <v>1738</v>
      </c>
      <c r="C116" s="1620" t="s">
        <v>30</v>
      </c>
      <c r="D116" s="1847">
        <v>0</v>
      </c>
      <c r="E116" s="1847">
        <v>0</v>
      </c>
      <c r="F116" s="1847">
        <f>SUM(G116:R116)</f>
        <v>0</v>
      </c>
      <c r="G116" s="1847">
        <v>0</v>
      </c>
      <c r="H116" s="1847">
        <f>$G$116</f>
        <v>0</v>
      </c>
      <c r="I116" s="1847">
        <f t="shared" ref="I116:R116" si="73">$G$116</f>
        <v>0</v>
      </c>
      <c r="J116" s="1847">
        <f t="shared" si="73"/>
        <v>0</v>
      </c>
      <c r="K116" s="1847">
        <f t="shared" si="73"/>
        <v>0</v>
      </c>
      <c r="L116" s="1847">
        <f t="shared" si="73"/>
        <v>0</v>
      </c>
      <c r="M116" s="1847">
        <f t="shared" si="73"/>
        <v>0</v>
      </c>
      <c r="N116" s="1847">
        <f t="shared" si="73"/>
        <v>0</v>
      </c>
      <c r="O116" s="1847">
        <f t="shared" si="73"/>
        <v>0</v>
      </c>
      <c r="P116" s="1847">
        <f t="shared" si="73"/>
        <v>0</v>
      </c>
      <c r="Q116" s="1847">
        <f t="shared" si="73"/>
        <v>0</v>
      </c>
      <c r="R116" s="1848">
        <f t="shared" si="73"/>
        <v>0</v>
      </c>
    </row>
    <row r="117" spans="1:18" ht="17.25" customHeight="1" thickBot="1">
      <c r="A117" s="1738" t="s">
        <v>568</v>
      </c>
      <c r="B117" s="1603" t="s">
        <v>1740</v>
      </c>
      <c r="C117" s="1624" t="s">
        <v>30</v>
      </c>
      <c r="D117" s="1849">
        <v>0</v>
      </c>
      <c r="E117" s="1849">
        <v>0</v>
      </c>
      <c r="F117" s="1849">
        <v>0</v>
      </c>
      <c r="G117" s="1849">
        <v>0</v>
      </c>
      <c r="H117" s="1849">
        <v>0</v>
      </c>
      <c r="I117" s="1849">
        <v>0</v>
      </c>
      <c r="J117" s="1849">
        <v>0</v>
      </c>
      <c r="K117" s="1849">
        <v>0</v>
      </c>
      <c r="L117" s="1849">
        <v>0</v>
      </c>
      <c r="M117" s="1849">
        <v>0</v>
      </c>
      <c r="N117" s="1849">
        <v>0</v>
      </c>
      <c r="O117" s="1849">
        <v>0</v>
      </c>
      <c r="P117" s="1849">
        <v>0</v>
      </c>
      <c r="Q117" s="1849">
        <v>0</v>
      </c>
      <c r="R117" s="1850">
        <v>0</v>
      </c>
    </row>
    <row r="118" spans="1:18" ht="45.6" customHeight="1" thickBot="1">
      <c r="A118" s="1851" t="s">
        <v>913</v>
      </c>
      <c r="B118" s="1852" t="s">
        <v>1792</v>
      </c>
      <c r="C118" s="1853" t="s">
        <v>21</v>
      </c>
      <c r="D118" s="1854">
        <f>D119</f>
        <v>0</v>
      </c>
      <c r="E118" s="1854">
        <f t="shared" ref="E118:R118" si="74">E119</f>
        <v>0</v>
      </c>
      <c r="F118" s="1854">
        <f t="shared" si="74"/>
        <v>8535.7796400000007</v>
      </c>
      <c r="G118" s="1854">
        <f t="shared" si="74"/>
        <v>112.2876</v>
      </c>
      <c r="H118" s="1854">
        <f t="shared" si="74"/>
        <v>1230.1056000000001</v>
      </c>
      <c r="I118" s="1854">
        <f t="shared" si="74"/>
        <v>1762.4095200000002</v>
      </c>
      <c r="J118" s="1854">
        <f t="shared" si="74"/>
        <v>2012.2410000000002</v>
      </c>
      <c r="K118" s="1854">
        <f t="shared" si="74"/>
        <v>1814.9452799999997</v>
      </c>
      <c r="L118" s="1854">
        <f t="shared" si="74"/>
        <v>1574.2519199999999</v>
      </c>
      <c r="M118" s="1854">
        <f t="shared" si="74"/>
        <v>29.538719999999998</v>
      </c>
      <c r="N118" s="1854">
        <f t="shared" si="74"/>
        <v>0</v>
      </c>
      <c r="O118" s="1854">
        <f t="shared" si="74"/>
        <v>0</v>
      </c>
      <c r="P118" s="1854">
        <f t="shared" si="74"/>
        <v>0</v>
      </c>
      <c r="Q118" s="1854">
        <f t="shared" si="74"/>
        <v>0</v>
      </c>
      <c r="R118" s="1855">
        <f t="shared" si="74"/>
        <v>0</v>
      </c>
    </row>
    <row r="119" spans="1:18" ht="17.25" customHeight="1">
      <c r="A119" s="1856" t="s">
        <v>86</v>
      </c>
      <c r="B119" s="1843" t="s">
        <v>194</v>
      </c>
      <c r="C119" s="1802" t="s">
        <v>21</v>
      </c>
      <c r="D119" s="1857">
        <f>D120+D128+D131+D134</f>
        <v>0</v>
      </c>
      <c r="E119" s="1857">
        <v>0</v>
      </c>
      <c r="F119" s="1858">
        <f>SUM(G119:R119)</f>
        <v>8535.7796400000007</v>
      </c>
      <c r="G119" s="1857">
        <f t="shared" ref="G119:M119" si="75">G120+G128+G131+G134</f>
        <v>112.2876</v>
      </c>
      <c r="H119" s="1858">
        <f t="shared" si="75"/>
        <v>1230.1056000000001</v>
      </c>
      <c r="I119" s="1858">
        <f t="shared" si="75"/>
        <v>1762.4095200000002</v>
      </c>
      <c r="J119" s="1858">
        <f t="shared" si="75"/>
        <v>2012.2410000000002</v>
      </c>
      <c r="K119" s="1858">
        <f t="shared" si="75"/>
        <v>1814.9452799999997</v>
      </c>
      <c r="L119" s="1858">
        <f t="shared" si="75"/>
        <v>1574.2519199999999</v>
      </c>
      <c r="M119" s="1858">
        <f t="shared" si="75"/>
        <v>29.538719999999998</v>
      </c>
      <c r="N119" s="1858">
        <v>0</v>
      </c>
      <c r="O119" s="1858">
        <v>0</v>
      </c>
      <c r="P119" s="1858">
        <v>0</v>
      </c>
      <c r="Q119" s="1858">
        <v>0</v>
      </c>
      <c r="R119" s="1859">
        <v>0</v>
      </c>
    </row>
    <row r="120" spans="1:18" ht="17.25" customHeight="1">
      <c r="A120" s="1811" t="s">
        <v>1793</v>
      </c>
      <c r="B120" s="1748" t="s">
        <v>3</v>
      </c>
      <c r="C120" s="1620" t="s">
        <v>21</v>
      </c>
      <c r="D120" s="1753">
        <f>D76</f>
        <v>0</v>
      </c>
      <c r="E120" s="1753">
        <v>0</v>
      </c>
      <c r="F120" s="1860">
        <f>SUM(G120:R120)</f>
        <v>8535.7796400000007</v>
      </c>
      <c r="G120" s="1753">
        <f>G121+G124+G127</f>
        <v>112.2876</v>
      </c>
      <c r="H120" s="1753">
        <f t="shared" ref="H120:M120" si="76">H121+H124+H127</f>
        <v>1230.1056000000001</v>
      </c>
      <c r="I120" s="1753">
        <f t="shared" si="76"/>
        <v>1762.4095200000002</v>
      </c>
      <c r="J120" s="1753">
        <f t="shared" si="76"/>
        <v>2012.2410000000002</v>
      </c>
      <c r="K120" s="1753">
        <f t="shared" si="76"/>
        <v>1814.9452799999997</v>
      </c>
      <c r="L120" s="1753">
        <f t="shared" si="76"/>
        <v>1574.2519199999999</v>
      </c>
      <c r="M120" s="1753">
        <f t="shared" si="76"/>
        <v>29.538719999999998</v>
      </c>
      <c r="N120" s="1861">
        <f>N121+N124+N133+N136</f>
        <v>0</v>
      </c>
      <c r="O120" s="1861">
        <f>O121+O124+O133+O136</f>
        <v>0</v>
      </c>
      <c r="P120" s="1861">
        <f>P121+P124+P133+P136</f>
        <v>0</v>
      </c>
      <c r="Q120" s="1861">
        <f>Q121+Q124+Q133+Q136</f>
        <v>0</v>
      </c>
      <c r="R120" s="1862">
        <f>R121+R124+R133+R136</f>
        <v>0</v>
      </c>
    </row>
    <row r="121" spans="1:18" ht="17.25" customHeight="1">
      <c r="A121" s="1811" t="s">
        <v>555</v>
      </c>
      <c r="B121" s="1598" t="s">
        <v>1738</v>
      </c>
      <c r="C121" s="1620" t="s">
        <v>21</v>
      </c>
      <c r="D121" s="1753">
        <f t="shared" ref="D121:D123" si="77">D78</f>
        <v>0</v>
      </c>
      <c r="E121" s="1753">
        <v>0</v>
      </c>
      <c r="F121" s="1860">
        <f>SUM(G121:R121)</f>
        <v>6460.056239999999</v>
      </c>
      <c r="G121" s="1753">
        <f>G122+G123</f>
        <v>84.9816</v>
      </c>
      <c r="H121" s="1752">
        <f t="shared" ref="H121:M121" si="78">H122+H123</f>
        <v>930.96960000000001</v>
      </c>
      <c r="I121" s="1752">
        <f t="shared" si="78"/>
        <v>1333.8283200000001</v>
      </c>
      <c r="J121" s="1752">
        <f t="shared" si="78"/>
        <v>1522.9059999999999</v>
      </c>
      <c r="K121" s="1752">
        <f t="shared" si="78"/>
        <v>1373.5884799999999</v>
      </c>
      <c r="L121" s="1752">
        <f t="shared" si="78"/>
        <v>1191.4267199999999</v>
      </c>
      <c r="M121" s="1752">
        <f t="shared" si="78"/>
        <v>22.355519999999999</v>
      </c>
      <c r="N121" s="1752">
        <v>0</v>
      </c>
      <c r="O121" s="1752">
        <v>0</v>
      </c>
      <c r="P121" s="1752">
        <v>0</v>
      </c>
      <c r="Q121" s="1752">
        <v>0</v>
      </c>
      <c r="R121" s="1782">
        <v>0</v>
      </c>
    </row>
    <row r="122" spans="1:18" ht="17.25" customHeight="1">
      <c r="A122" s="1811" t="s">
        <v>557</v>
      </c>
      <c r="B122" s="1763" t="s">
        <v>1777</v>
      </c>
      <c r="C122" s="1620" t="s">
        <v>21</v>
      </c>
      <c r="D122" s="1753">
        <f t="shared" si="77"/>
        <v>0</v>
      </c>
      <c r="E122" s="1753">
        <v>0</v>
      </c>
      <c r="F122" s="1860">
        <f>SUM(G122:R122)</f>
        <v>6460.056239999999</v>
      </c>
      <c r="G122" s="1753">
        <f>G153+G160</f>
        <v>84.9816</v>
      </c>
      <c r="H122" s="1753">
        <f t="shared" ref="H122:M122" si="79">H153+H160</f>
        <v>930.96960000000001</v>
      </c>
      <c r="I122" s="1753">
        <f t="shared" si="79"/>
        <v>1333.8283200000001</v>
      </c>
      <c r="J122" s="1753">
        <f t="shared" si="79"/>
        <v>1522.9059999999999</v>
      </c>
      <c r="K122" s="1753">
        <f t="shared" si="79"/>
        <v>1373.5884799999999</v>
      </c>
      <c r="L122" s="1753">
        <f t="shared" si="79"/>
        <v>1191.4267199999999</v>
      </c>
      <c r="M122" s="1753">
        <f t="shared" si="79"/>
        <v>22.355519999999999</v>
      </c>
      <c r="N122" s="1753">
        <f>N123+N124</f>
        <v>0</v>
      </c>
      <c r="O122" s="1753">
        <f>O123+O124</f>
        <v>0</v>
      </c>
      <c r="P122" s="1753">
        <f>P123+P124</f>
        <v>0</v>
      </c>
      <c r="Q122" s="1753">
        <f>Q123+Q124</f>
        <v>0</v>
      </c>
      <c r="R122" s="1863">
        <f>R123+R124</f>
        <v>0</v>
      </c>
    </row>
    <row r="123" spans="1:18" ht="17.25" customHeight="1">
      <c r="A123" s="1811" t="s">
        <v>558</v>
      </c>
      <c r="B123" s="1768" t="s">
        <v>1778</v>
      </c>
      <c r="C123" s="1620" t="s">
        <v>21</v>
      </c>
      <c r="D123" s="1753">
        <f t="shared" si="77"/>
        <v>0</v>
      </c>
      <c r="E123" s="1753">
        <v>0</v>
      </c>
      <c r="F123" s="1752">
        <f t="shared" ref="F123:F130" si="80">SUM(G123:R123)</f>
        <v>0</v>
      </c>
      <c r="G123" s="1753">
        <v>0</v>
      </c>
      <c r="H123" s="1753">
        <v>0</v>
      </c>
      <c r="I123" s="1753">
        <v>0</v>
      </c>
      <c r="J123" s="1753">
        <v>0</v>
      </c>
      <c r="K123" s="1753">
        <v>0</v>
      </c>
      <c r="L123" s="1753">
        <v>0</v>
      </c>
      <c r="M123" s="1753">
        <v>0</v>
      </c>
      <c r="N123" s="1753">
        <v>0</v>
      </c>
      <c r="O123" s="1753">
        <v>0</v>
      </c>
      <c r="P123" s="1753">
        <v>0</v>
      </c>
      <c r="Q123" s="1753">
        <v>0</v>
      </c>
      <c r="R123" s="1863">
        <v>0</v>
      </c>
    </row>
    <row r="124" spans="1:18" ht="17.25" customHeight="1">
      <c r="A124" s="1811" t="s">
        <v>556</v>
      </c>
      <c r="B124" s="1615" t="s">
        <v>1740</v>
      </c>
      <c r="C124" s="1620" t="s">
        <v>21</v>
      </c>
      <c r="D124" s="1753">
        <f>D81</f>
        <v>0</v>
      </c>
      <c r="E124" s="1753">
        <v>0</v>
      </c>
      <c r="F124" s="1752">
        <f t="shared" si="80"/>
        <v>0</v>
      </c>
      <c r="G124" s="1753">
        <f>G125+G126</f>
        <v>0</v>
      </c>
      <c r="H124" s="1752">
        <f t="shared" ref="H124:M124" si="81">H125+H126</f>
        <v>0</v>
      </c>
      <c r="I124" s="1752">
        <f t="shared" si="81"/>
        <v>0</v>
      </c>
      <c r="J124" s="1752">
        <f t="shared" si="81"/>
        <v>0</v>
      </c>
      <c r="K124" s="1752">
        <f t="shared" si="81"/>
        <v>0</v>
      </c>
      <c r="L124" s="1752">
        <f t="shared" si="81"/>
        <v>0</v>
      </c>
      <c r="M124" s="1752">
        <f t="shared" si="81"/>
        <v>0</v>
      </c>
      <c r="N124" s="1753">
        <v>0</v>
      </c>
      <c r="O124" s="1753">
        <v>0</v>
      </c>
      <c r="P124" s="1753">
        <v>0</v>
      </c>
      <c r="Q124" s="1753">
        <v>0</v>
      </c>
      <c r="R124" s="1863">
        <v>0</v>
      </c>
    </row>
    <row r="125" spans="1:18" ht="17.25" customHeight="1">
      <c r="A125" s="1811" t="s">
        <v>559</v>
      </c>
      <c r="B125" s="1772" t="s">
        <v>561</v>
      </c>
      <c r="C125" s="1620" t="s">
        <v>21</v>
      </c>
      <c r="D125" s="1753">
        <f>D82</f>
        <v>0</v>
      </c>
      <c r="E125" s="1753">
        <v>0</v>
      </c>
      <c r="F125" s="1752">
        <f t="shared" si="80"/>
        <v>0</v>
      </c>
      <c r="G125" s="1753">
        <v>0</v>
      </c>
      <c r="H125" s="1753">
        <v>0</v>
      </c>
      <c r="I125" s="1753">
        <v>0</v>
      </c>
      <c r="J125" s="1753">
        <v>0</v>
      </c>
      <c r="K125" s="1753">
        <v>0</v>
      </c>
      <c r="L125" s="1753">
        <v>0</v>
      </c>
      <c r="M125" s="1753">
        <v>0</v>
      </c>
      <c r="N125" s="1753">
        <v>0</v>
      </c>
      <c r="O125" s="1753">
        <v>0</v>
      </c>
      <c r="P125" s="1753">
        <v>0</v>
      </c>
      <c r="Q125" s="1753">
        <v>0</v>
      </c>
      <c r="R125" s="1863">
        <v>0</v>
      </c>
    </row>
    <row r="126" spans="1:18" ht="17.25" customHeight="1">
      <c r="A126" s="1811" t="s">
        <v>560</v>
      </c>
      <c r="B126" s="1768" t="s">
        <v>1778</v>
      </c>
      <c r="C126" s="1620" t="s">
        <v>21</v>
      </c>
      <c r="D126" s="1753">
        <f>D83</f>
        <v>0</v>
      </c>
      <c r="E126" s="1753">
        <f>E83</f>
        <v>0</v>
      </c>
      <c r="F126" s="1860">
        <f t="shared" si="80"/>
        <v>0</v>
      </c>
      <c r="G126" s="1753">
        <v>0</v>
      </c>
      <c r="H126" s="1753">
        <v>0</v>
      </c>
      <c r="I126" s="1753">
        <v>0</v>
      </c>
      <c r="J126" s="1753">
        <v>0</v>
      </c>
      <c r="K126" s="1753">
        <v>0</v>
      </c>
      <c r="L126" s="1753">
        <v>0</v>
      </c>
      <c r="M126" s="1753">
        <v>0</v>
      </c>
      <c r="N126" s="1753">
        <v>0</v>
      </c>
      <c r="O126" s="1753">
        <v>0</v>
      </c>
      <c r="P126" s="1753">
        <v>0</v>
      </c>
      <c r="Q126" s="1753">
        <v>0</v>
      </c>
      <c r="R126" s="1863">
        <v>0</v>
      </c>
    </row>
    <row r="127" spans="1:18" ht="17.25" customHeight="1">
      <c r="A127" s="1811" t="s">
        <v>1794</v>
      </c>
      <c r="B127" s="1763" t="s">
        <v>1777</v>
      </c>
      <c r="C127" s="1620" t="s">
        <v>21</v>
      </c>
      <c r="D127" s="1753">
        <f>D85</f>
        <v>0</v>
      </c>
      <c r="E127" s="1753">
        <f>E85</f>
        <v>0</v>
      </c>
      <c r="F127" s="1752">
        <f>SUM(G127:M127)</f>
        <v>2075.7234000000003</v>
      </c>
      <c r="G127" s="1752">
        <f>G167+G170+G173+G176</f>
        <v>27.306000000000001</v>
      </c>
      <c r="H127" s="1752">
        <f t="shared" ref="H127:R127" si="82">H167+H170+H173+H176</f>
        <v>299.13600000000002</v>
      </c>
      <c r="I127" s="1752">
        <f t="shared" si="82"/>
        <v>428.58120000000002</v>
      </c>
      <c r="J127" s="1752">
        <f t="shared" si="82"/>
        <v>489.33500000000032</v>
      </c>
      <c r="K127" s="1752">
        <f t="shared" si="82"/>
        <v>441.35679999999974</v>
      </c>
      <c r="L127" s="1752">
        <f t="shared" si="82"/>
        <v>382.8252</v>
      </c>
      <c r="M127" s="1752">
        <f t="shared" si="82"/>
        <v>7.1831999999999994</v>
      </c>
      <c r="N127" s="1753">
        <f>N167+N170+N173+N176</f>
        <v>0</v>
      </c>
      <c r="O127" s="1753">
        <f t="shared" si="82"/>
        <v>0</v>
      </c>
      <c r="P127" s="1753">
        <f t="shared" si="82"/>
        <v>0</v>
      </c>
      <c r="Q127" s="1753">
        <f t="shared" si="82"/>
        <v>0</v>
      </c>
      <c r="R127" s="1863">
        <f t="shared" si="82"/>
        <v>0</v>
      </c>
    </row>
    <row r="128" spans="1:18" ht="17.25" customHeight="1">
      <c r="A128" s="1811" t="s">
        <v>1795</v>
      </c>
      <c r="B128" s="1763" t="s">
        <v>157</v>
      </c>
      <c r="C128" s="1620" t="s">
        <v>21</v>
      </c>
      <c r="D128" s="1752">
        <v>0</v>
      </c>
      <c r="E128" s="1752">
        <v>0</v>
      </c>
      <c r="F128" s="1860">
        <f t="shared" si="80"/>
        <v>0</v>
      </c>
      <c r="G128" s="1753">
        <f>G129+G130</f>
        <v>0</v>
      </c>
      <c r="H128" s="1860">
        <f t="shared" ref="H128:M128" si="83">H129+H130</f>
        <v>0</v>
      </c>
      <c r="I128" s="1860">
        <f t="shared" si="83"/>
        <v>0</v>
      </c>
      <c r="J128" s="1860">
        <f t="shared" si="83"/>
        <v>0</v>
      </c>
      <c r="K128" s="1860">
        <f t="shared" si="83"/>
        <v>0</v>
      </c>
      <c r="L128" s="1860">
        <f t="shared" si="83"/>
        <v>0</v>
      </c>
      <c r="M128" s="1860">
        <f t="shared" si="83"/>
        <v>0</v>
      </c>
      <c r="N128" s="1753">
        <v>0</v>
      </c>
      <c r="O128" s="1753">
        <v>0</v>
      </c>
      <c r="P128" s="1753">
        <v>0</v>
      </c>
      <c r="Q128" s="1753">
        <v>0</v>
      </c>
      <c r="R128" s="1863">
        <v>0</v>
      </c>
    </row>
    <row r="129" spans="1:18" ht="17.25" customHeight="1">
      <c r="A129" s="1811" t="s">
        <v>1796</v>
      </c>
      <c r="B129" s="1598" t="s">
        <v>1738</v>
      </c>
      <c r="C129" s="1620" t="s">
        <v>21</v>
      </c>
      <c r="D129" s="1753">
        <f t="shared" ref="D129:D131" si="84">D87</f>
        <v>0</v>
      </c>
      <c r="E129" s="1753">
        <v>0</v>
      </c>
      <c r="F129" s="1752">
        <f t="shared" si="80"/>
        <v>0</v>
      </c>
      <c r="G129" s="1753">
        <v>0</v>
      </c>
      <c r="H129" s="1753">
        <v>0</v>
      </c>
      <c r="I129" s="1753">
        <v>0</v>
      </c>
      <c r="J129" s="1753">
        <v>0</v>
      </c>
      <c r="K129" s="1753">
        <v>0</v>
      </c>
      <c r="L129" s="1753">
        <v>0</v>
      </c>
      <c r="M129" s="1753">
        <v>0</v>
      </c>
      <c r="N129" s="1753">
        <v>0</v>
      </c>
      <c r="O129" s="1753">
        <v>0</v>
      </c>
      <c r="P129" s="1753">
        <v>0</v>
      </c>
      <c r="Q129" s="1753">
        <v>0</v>
      </c>
      <c r="R129" s="1863">
        <v>0</v>
      </c>
    </row>
    <row r="130" spans="1:18" ht="17.25" customHeight="1">
      <c r="A130" s="1811" t="s">
        <v>1797</v>
      </c>
      <c r="B130" s="1615" t="s">
        <v>1740</v>
      </c>
      <c r="C130" s="1620" t="s">
        <v>21</v>
      </c>
      <c r="D130" s="1753">
        <v>0</v>
      </c>
      <c r="E130" s="1753">
        <v>0</v>
      </c>
      <c r="F130" s="1752">
        <f t="shared" si="80"/>
        <v>0</v>
      </c>
      <c r="G130" s="1753">
        <v>0</v>
      </c>
      <c r="H130" s="1753">
        <v>0</v>
      </c>
      <c r="I130" s="1753">
        <v>0</v>
      </c>
      <c r="J130" s="1753">
        <v>0</v>
      </c>
      <c r="K130" s="1753">
        <v>0</v>
      </c>
      <c r="L130" s="1753">
        <v>0</v>
      </c>
      <c r="M130" s="1753">
        <v>0</v>
      </c>
      <c r="N130" s="1753">
        <v>0</v>
      </c>
      <c r="O130" s="1753">
        <v>0</v>
      </c>
      <c r="P130" s="1753">
        <v>0</v>
      </c>
      <c r="Q130" s="1753">
        <v>0</v>
      </c>
      <c r="R130" s="1863">
        <v>0</v>
      </c>
    </row>
    <row r="131" spans="1:18" ht="17.25" customHeight="1">
      <c r="A131" s="1811" t="s">
        <v>553</v>
      </c>
      <c r="B131" s="1843" t="s">
        <v>1798</v>
      </c>
      <c r="C131" s="1620" t="s">
        <v>21</v>
      </c>
      <c r="D131" s="1753">
        <f t="shared" si="84"/>
        <v>0</v>
      </c>
      <c r="E131" s="1753">
        <v>0</v>
      </c>
      <c r="F131" s="1752">
        <f>F132+F133</f>
        <v>0</v>
      </c>
      <c r="G131" s="1753">
        <f t="shared" ref="G131:R131" si="85">G132+G133</f>
        <v>0</v>
      </c>
      <c r="H131" s="1752">
        <f t="shared" si="85"/>
        <v>0</v>
      </c>
      <c r="I131" s="1752">
        <f t="shared" si="85"/>
        <v>0</v>
      </c>
      <c r="J131" s="1752">
        <f t="shared" si="85"/>
        <v>0</v>
      </c>
      <c r="K131" s="1752">
        <f t="shared" si="85"/>
        <v>0</v>
      </c>
      <c r="L131" s="1752">
        <f t="shared" si="85"/>
        <v>0</v>
      </c>
      <c r="M131" s="1752">
        <f t="shared" si="85"/>
        <v>0</v>
      </c>
      <c r="N131" s="1753">
        <f t="shared" si="85"/>
        <v>0</v>
      </c>
      <c r="O131" s="1753">
        <f t="shared" si="85"/>
        <v>0</v>
      </c>
      <c r="P131" s="1753">
        <f t="shared" si="85"/>
        <v>0</v>
      </c>
      <c r="Q131" s="1753">
        <f t="shared" si="85"/>
        <v>0</v>
      </c>
      <c r="R131" s="1863">
        <f t="shared" si="85"/>
        <v>0</v>
      </c>
    </row>
    <row r="132" spans="1:18" ht="17.25" customHeight="1">
      <c r="A132" s="1806" t="s">
        <v>476</v>
      </c>
      <c r="B132" s="1598" t="s">
        <v>1738</v>
      </c>
      <c r="C132" s="1620" t="s">
        <v>21</v>
      </c>
      <c r="D132" s="1753">
        <f>D91</f>
        <v>0</v>
      </c>
      <c r="E132" s="1753">
        <v>0</v>
      </c>
      <c r="F132" s="1752">
        <f>SUM(G132:R132)</f>
        <v>0</v>
      </c>
      <c r="G132" s="1753">
        <v>0</v>
      </c>
      <c r="H132" s="1753">
        <v>0</v>
      </c>
      <c r="I132" s="1753">
        <v>0</v>
      </c>
      <c r="J132" s="1753">
        <v>0</v>
      </c>
      <c r="K132" s="1753">
        <v>0</v>
      </c>
      <c r="L132" s="1753">
        <v>0</v>
      </c>
      <c r="M132" s="1753">
        <v>0</v>
      </c>
      <c r="N132" s="1753">
        <v>0</v>
      </c>
      <c r="O132" s="1753">
        <v>0</v>
      </c>
      <c r="P132" s="1753">
        <v>0</v>
      </c>
      <c r="Q132" s="1753">
        <v>0</v>
      </c>
      <c r="R132" s="1863">
        <v>0</v>
      </c>
    </row>
    <row r="133" spans="1:18" ht="17.25" customHeight="1">
      <c r="A133" s="1864" t="s">
        <v>1799</v>
      </c>
      <c r="B133" s="1615" t="s">
        <v>1740</v>
      </c>
      <c r="C133" s="1620" t="s">
        <v>21</v>
      </c>
      <c r="D133" s="1753">
        <f>D92</f>
        <v>0</v>
      </c>
      <c r="E133" s="1753">
        <v>0</v>
      </c>
      <c r="F133" s="1752">
        <f>SUM(G133:R133)</f>
        <v>0</v>
      </c>
      <c r="G133" s="1753">
        <v>0</v>
      </c>
      <c r="H133" s="1753">
        <v>0</v>
      </c>
      <c r="I133" s="1753">
        <v>0</v>
      </c>
      <c r="J133" s="1753">
        <v>0</v>
      </c>
      <c r="K133" s="1753">
        <v>0</v>
      </c>
      <c r="L133" s="1753">
        <v>0</v>
      </c>
      <c r="M133" s="1753">
        <v>0</v>
      </c>
      <c r="N133" s="1753">
        <v>0</v>
      </c>
      <c r="O133" s="1753">
        <v>0</v>
      </c>
      <c r="P133" s="1753">
        <v>0</v>
      </c>
      <c r="Q133" s="1753">
        <v>0</v>
      </c>
      <c r="R133" s="1863">
        <v>0</v>
      </c>
    </row>
    <row r="134" spans="1:18" ht="17.25" customHeight="1">
      <c r="A134" s="1864" t="s">
        <v>1800</v>
      </c>
      <c r="B134" s="1699" t="s">
        <v>1197</v>
      </c>
      <c r="C134" s="1620" t="s">
        <v>21</v>
      </c>
      <c r="D134" s="1753">
        <f>D135+D136</f>
        <v>0</v>
      </c>
      <c r="E134" s="1753">
        <v>0</v>
      </c>
      <c r="F134" s="1752">
        <f>SUM(G134:R134)</f>
        <v>0</v>
      </c>
      <c r="G134" s="1753">
        <f t="shared" ref="G134:R134" si="86">G135+G136</f>
        <v>0</v>
      </c>
      <c r="H134" s="1752">
        <f t="shared" si="86"/>
        <v>0</v>
      </c>
      <c r="I134" s="1752">
        <f t="shared" si="86"/>
        <v>0</v>
      </c>
      <c r="J134" s="1752">
        <f t="shared" si="86"/>
        <v>0</v>
      </c>
      <c r="K134" s="1752">
        <f t="shared" si="86"/>
        <v>0</v>
      </c>
      <c r="L134" s="1752">
        <f t="shared" si="86"/>
        <v>0</v>
      </c>
      <c r="M134" s="1752">
        <f t="shared" si="86"/>
        <v>0</v>
      </c>
      <c r="N134" s="1753">
        <f t="shared" si="86"/>
        <v>0</v>
      </c>
      <c r="O134" s="1753">
        <f t="shared" si="86"/>
        <v>0</v>
      </c>
      <c r="P134" s="1753">
        <f t="shared" si="86"/>
        <v>0</v>
      </c>
      <c r="Q134" s="1753">
        <f t="shared" si="86"/>
        <v>0</v>
      </c>
      <c r="R134" s="1863">
        <f t="shared" si="86"/>
        <v>0</v>
      </c>
    </row>
    <row r="135" spans="1:18" ht="17.25" customHeight="1">
      <c r="A135" s="1806" t="s">
        <v>1801</v>
      </c>
      <c r="B135" s="1598" t="s">
        <v>1738</v>
      </c>
      <c r="C135" s="1620" t="s">
        <v>21</v>
      </c>
      <c r="D135" s="1753">
        <f>D95</f>
        <v>0</v>
      </c>
      <c r="E135" s="1753">
        <v>0</v>
      </c>
      <c r="F135" s="1752">
        <f>SUM(G135:R135)</f>
        <v>0</v>
      </c>
      <c r="G135" s="1753">
        <v>0</v>
      </c>
      <c r="H135" s="1753">
        <v>0</v>
      </c>
      <c r="I135" s="1753">
        <v>0</v>
      </c>
      <c r="J135" s="1753">
        <v>0</v>
      </c>
      <c r="K135" s="1753">
        <v>0</v>
      </c>
      <c r="L135" s="1753">
        <v>0</v>
      </c>
      <c r="M135" s="1753">
        <v>0</v>
      </c>
      <c r="N135" s="1753">
        <v>0</v>
      </c>
      <c r="O135" s="1753">
        <v>0</v>
      </c>
      <c r="P135" s="1753">
        <v>0</v>
      </c>
      <c r="Q135" s="1753">
        <v>0</v>
      </c>
      <c r="R135" s="1863">
        <v>0</v>
      </c>
    </row>
    <row r="136" spans="1:18" ht="17.25" customHeight="1" thickBot="1">
      <c r="A136" s="1865" t="s">
        <v>554</v>
      </c>
      <c r="B136" s="1603" t="s">
        <v>1740</v>
      </c>
      <c r="C136" s="1624" t="s">
        <v>21</v>
      </c>
      <c r="D136" s="1849">
        <f>D96</f>
        <v>0</v>
      </c>
      <c r="E136" s="1849">
        <v>0</v>
      </c>
      <c r="F136" s="1866">
        <f>SUM(G136:R136)</f>
        <v>0</v>
      </c>
      <c r="G136" s="1849">
        <v>0</v>
      </c>
      <c r="H136" s="1849">
        <v>0</v>
      </c>
      <c r="I136" s="1849">
        <v>0</v>
      </c>
      <c r="J136" s="1849">
        <v>0</v>
      </c>
      <c r="K136" s="1849">
        <v>0</v>
      </c>
      <c r="L136" s="1849">
        <v>0</v>
      </c>
      <c r="M136" s="1849">
        <v>0</v>
      </c>
      <c r="N136" s="1849">
        <v>0</v>
      </c>
      <c r="O136" s="1849">
        <v>0</v>
      </c>
      <c r="P136" s="1849">
        <v>0</v>
      </c>
      <c r="Q136" s="1849">
        <v>0</v>
      </c>
      <c r="R136" s="1850">
        <v>0</v>
      </c>
    </row>
    <row r="137" spans="1:18" ht="18.75" customHeight="1">
      <c r="A137" s="1867" t="s">
        <v>87</v>
      </c>
      <c r="B137" s="1868" t="s">
        <v>195</v>
      </c>
      <c r="C137" s="1680" t="s">
        <v>21</v>
      </c>
      <c r="D137" s="1869">
        <v>0</v>
      </c>
      <c r="E137" s="1869">
        <v>0</v>
      </c>
      <c r="F137" s="1869">
        <v>0</v>
      </c>
      <c r="G137" s="1869">
        <v>0</v>
      </c>
      <c r="H137" s="1869">
        <v>0</v>
      </c>
      <c r="I137" s="1869">
        <v>0</v>
      </c>
      <c r="J137" s="1869">
        <v>0</v>
      </c>
      <c r="K137" s="1869">
        <v>0</v>
      </c>
      <c r="L137" s="1869">
        <v>0</v>
      </c>
      <c r="M137" s="1869">
        <v>0</v>
      </c>
      <c r="N137" s="1869">
        <v>0</v>
      </c>
      <c r="O137" s="1869">
        <v>0</v>
      </c>
      <c r="P137" s="1869">
        <v>0</v>
      </c>
      <c r="Q137" s="1869">
        <v>0</v>
      </c>
      <c r="R137" s="1870">
        <v>0</v>
      </c>
    </row>
    <row r="138" spans="1:18" ht="14.25" customHeight="1">
      <c r="A138" s="1871" t="s">
        <v>1802</v>
      </c>
      <c r="B138" s="1872" t="s">
        <v>3</v>
      </c>
      <c r="C138" s="1620" t="s">
        <v>21</v>
      </c>
      <c r="D138" s="1751">
        <v>0</v>
      </c>
      <c r="E138" s="1751">
        <v>0</v>
      </c>
      <c r="F138" s="1751">
        <v>0</v>
      </c>
      <c r="G138" s="1751">
        <v>0</v>
      </c>
      <c r="H138" s="1751">
        <v>0</v>
      </c>
      <c r="I138" s="1751">
        <v>0</v>
      </c>
      <c r="J138" s="1751">
        <v>0</v>
      </c>
      <c r="K138" s="1751">
        <v>0</v>
      </c>
      <c r="L138" s="1751">
        <v>0</v>
      </c>
      <c r="M138" s="1751">
        <v>0</v>
      </c>
      <c r="N138" s="1751">
        <v>0</v>
      </c>
      <c r="O138" s="1751">
        <v>0</v>
      </c>
      <c r="P138" s="1751">
        <v>0</v>
      </c>
      <c r="Q138" s="1751">
        <v>0</v>
      </c>
      <c r="R138" s="1873">
        <v>0</v>
      </c>
    </row>
    <row r="139" spans="1:18" ht="13.5" customHeight="1">
      <c r="A139" s="1871" t="s">
        <v>550</v>
      </c>
      <c r="B139" s="1731" t="s">
        <v>1738</v>
      </c>
      <c r="C139" s="1620" t="s">
        <v>21</v>
      </c>
      <c r="D139" s="1751">
        <v>0</v>
      </c>
      <c r="E139" s="1751">
        <v>0</v>
      </c>
      <c r="F139" s="1751">
        <v>0</v>
      </c>
      <c r="G139" s="1751">
        <v>0</v>
      </c>
      <c r="H139" s="1751">
        <v>0</v>
      </c>
      <c r="I139" s="1751">
        <v>0</v>
      </c>
      <c r="J139" s="1751">
        <v>0</v>
      </c>
      <c r="K139" s="1751">
        <v>0</v>
      </c>
      <c r="L139" s="1751">
        <v>0</v>
      </c>
      <c r="M139" s="1751">
        <v>0</v>
      </c>
      <c r="N139" s="1751">
        <v>0</v>
      </c>
      <c r="O139" s="1751">
        <v>0</v>
      </c>
      <c r="P139" s="1751">
        <v>0</v>
      </c>
      <c r="Q139" s="1751">
        <v>0</v>
      </c>
      <c r="R139" s="1873">
        <v>0</v>
      </c>
    </row>
    <row r="140" spans="1:18" ht="12.75" customHeight="1">
      <c r="A140" s="1871" t="s">
        <v>551</v>
      </c>
      <c r="B140" s="1874" t="s">
        <v>1740</v>
      </c>
      <c r="C140" s="1620" t="s">
        <v>21</v>
      </c>
      <c r="D140" s="1751">
        <v>0</v>
      </c>
      <c r="E140" s="1751">
        <v>0</v>
      </c>
      <c r="F140" s="1751">
        <v>0</v>
      </c>
      <c r="G140" s="1751">
        <v>0</v>
      </c>
      <c r="H140" s="1751">
        <v>0</v>
      </c>
      <c r="I140" s="1751">
        <v>0</v>
      </c>
      <c r="J140" s="1751">
        <v>0</v>
      </c>
      <c r="K140" s="1751">
        <v>0</v>
      </c>
      <c r="L140" s="1751">
        <v>0</v>
      </c>
      <c r="M140" s="1751">
        <v>0</v>
      </c>
      <c r="N140" s="1751">
        <v>0</v>
      </c>
      <c r="O140" s="1751">
        <v>0</v>
      </c>
      <c r="P140" s="1751">
        <v>0</v>
      </c>
      <c r="Q140" s="1751">
        <v>0</v>
      </c>
      <c r="R140" s="1873">
        <v>0</v>
      </c>
    </row>
    <row r="141" spans="1:18" ht="13.5" customHeight="1">
      <c r="A141" s="1871" t="s">
        <v>1803</v>
      </c>
      <c r="B141" s="1875" t="s">
        <v>159</v>
      </c>
      <c r="C141" s="1620" t="s">
        <v>21</v>
      </c>
      <c r="D141" s="1751">
        <v>0</v>
      </c>
      <c r="E141" s="1751">
        <v>0</v>
      </c>
      <c r="F141" s="1751">
        <v>0</v>
      </c>
      <c r="G141" s="1751">
        <v>0</v>
      </c>
      <c r="H141" s="1751">
        <v>0</v>
      </c>
      <c r="I141" s="1751">
        <v>0</v>
      </c>
      <c r="J141" s="1751">
        <v>0</v>
      </c>
      <c r="K141" s="1751">
        <v>0</v>
      </c>
      <c r="L141" s="1751">
        <v>0</v>
      </c>
      <c r="M141" s="1751">
        <v>0</v>
      </c>
      <c r="N141" s="1751">
        <v>0</v>
      </c>
      <c r="O141" s="1751">
        <v>0</v>
      </c>
      <c r="P141" s="1751">
        <v>0</v>
      </c>
      <c r="Q141" s="1751">
        <v>0</v>
      </c>
      <c r="R141" s="1873">
        <v>0</v>
      </c>
    </row>
    <row r="142" spans="1:18" ht="11.25" customHeight="1">
      <c r="A142" s="1871" t="s">
        <v>552</v>
      </c>
      <c r="B142" s="1731" t="s">
        <v>1738</v>
      </c>
      <c r="C142" s="1620" t="s">
        <v>21</v>
      </c>
      <c r="D142" s="1751">
        <v>0</v>
      </c>
      <c r="E142" s="1751">
        <v>0</v>
      </c>
      <c r="F142" s="1751">
        <v>0</v>
      </c>
      <c r="G142" s="1751">
        <v>0</v>
      </c>
      <c r="H142" s="1751">
        <v>0</v>
      </c>
      <c r="I142" s="1751">
        <v>0</v>
      </c>
      <c r="J142" s="1751">
        <v>0</v>
      </c>
      <c r="K142" s="1751">
        <v>0</v>
      </c>
      <c r="L142" s="1751">
        <v>0</v>
      </c>
      <c r="M142" s="1751">
        <v>0</v>
      </c>
      <c r="N142" s="1751">
        <v>0</v>
      </c>
      <c r="O142" s="1751">
        <v>0</v>
      </c>
      <c r="P142" s="1751">
        <v>0</v>
      </c>
      <c r="Q142" s="1751">
        <v>0</v>
      </c>
      <c r="R142" s="1873">
        <v>0</v>
      </c>
    </row>
    <row r="143" spans="1:18" ht="14.25" customHeight="1">
      <c r="A143" s="1871" t="s">
        <v>553</v>
      </c>
      <c r="B143" s="1874" t="s">
        <v>1740</v>
      </c>
      <c r="C143" s="1620" t="s">
        <v>21</v>
      </c>
      <c r="D143" s="1751">
        <v>0</v>
      </c>
      <c r="E143" s="1751">
        <v>0</v>
      </c>
      <c r="F143" s="1751">
        <v>0</v>
      </c>
      <c r="G143" s="1751">
        <v>0</v>
      </c>
      <c r="H143" s="1751">
        <v>0</v>
      </c>
      <c r="I143" s="1751">
        <v>0</v>
      </c>
      <c r="J143" s="1751">
        <v>0</v>
      </c>
      <c r="K143" s="1751">
        <v>0</v>
      </c>
      <c r="L143" s="1751">
        <v>0</v>
      </c>
      <c r="M143" s="1751">
        <v>0</v>
      </c>
      <c r="N143" s="1751">
        <v>0</v>
      </c>
      <c r="O143" s="1751">
        <v>0</v>
      </c>
      <c r="P143" s="1751">
        <v>0</v>
      </c>
      <c r="Q143" s="1751">
        <v>0</v>
      </c>
      <c r="R143" s="1873">
        <v>0</v>
      </c>
    </row>
    <row r="144" spans="1:18" ht="15" customHeight="1">
      <c r="A144" s="1876" t="s">
        <v>476</v>
      </c>
      <c r="B144" s="1875" t="s">
        <v>1804</v>
      </c>
      <c r="C144" s="1620" t="s">
        <v>21</v>
      </c>
      <c r="D144" s="1751">
        <v>0</v>
      </c>
      <c r="E144" s="1751">
        <v>0</v>
      </c>
      <c r="F144" s="1751">
        <v>0</v>
      </c>
      <c r="G144" s="1751">
        <v>0</v>
      </c>
      <c r="H144" s="1751">
        <v>0</v>
      </c>
      <c r="I144" s="1751">
        <v>0</v>
      </c>
      <c r="J144" s="1751">
        <v>0</v>
      </c>
      <c r="K144" s="1751">
        <v>0</v>
      </c>
      <c r="L144" s="1751">
        <v>0</v>
      </c>
      <c r="M144" s="1751">
        <v>0</v>
      </c>
      <c r="N144" s="1751">
        <v>0</v>
      </c>
      <c r="O144" s="1751">
        <v>0</v>
      </c>
      <c r="P144" s="1751">
        <v>0</v>
      </c>
      <c r="Q144" s="1751">
        <v>0</v>
      </c>
      <c r="R144" s="1873">
        <v>0</v>
      </c>
    </row>
    <row r="145" spans="1:18" ht="14.25" customHeight="1">
      <c r="A145" s="1877" t="s">
        <v>1799</v>
      </c>
      <c r="B145" s="1878" t="s">
        <v>1738</v>
      </c>
      <c r="C145" s="1620" t="s">
        <v>21</v>
      </c>
      <c r="D145" s="1751">
        <v>0</v>
      </c>
      <c r="E145" s="1751">
        <v>0</v>
      </c>
      <c r="F145" s="1751">
        <v>0</v>
      </c>
      <c r="G145" s="1751">
        <v>0</v>
      </c>
      <c r="H145" s="1751">
        <v>0</v>
      </c>
      <c r="I145" s="1751">
        <v>0</v>
      </c>
      <c r="J145" s="1751">
        <v>0</v>
      </c>
      <c r="K145" s="1751">
        <v>0</v>
      </c>
      <c r="L145" s="1751">
        <v>0</v>
      </c>
      <c r="M145" s="1751">
        <v>0</v>
      </c>
      <c r="N145" s="1751">
        <v>0</v>
      </c>
      <c r="O145" s="1751">
        <v>0</v>
      </c>
      <c r="P145" s="1751">
        <v>0</v>
      </c>
      <c r="Q145" s="1751">
        <v>0</v>
      </c>
      <c r="R145" s="1873">
        <v>0</v>
      </c>
    </row>
    <row r="146" spans="1:18" ht="12.75" customHeight="1">
      <c r="A146" s="1877" t="s">
        <v>1800</v>
      </c>
      <c r="B146" s="1874" t="s">
        <v>1740</v>
      </c>
      <c r="C146" s="1620" t="s">
        <v>21</v>
      </c>
      <c r="D146" s="1751">
        <v>0</v>
      </c>
      <c r="E146" s="1751">
        <v>0</v>
      </c>
      <c r="F146" s="1751">
        <v>0</v>
      </c>
      <c r="G146" s="1751">
        <v>0</v>
      </c>
      <c r="H146" s="1751">
        <v>0</v>
      </c>
      <c r="I146" s="1751">
        <v>0</v>
      </c>
      <c r="J146" s="1751">
        <v>0</v>
      </c>
      <c r="K146" s="1751">
        <v>0</v>
      </c>
      <c r="L146" s="1751">
        <v>0</v>
      </c>
      <c r="M146" s="1751">
        <v>0</v>
      </c>
      <c r="N146" s="1751">
        <v>0</v>
      </c>
      <c r="O146" s="1751">
        <v>0</v>
      </c>
      <c r="P146" s="1751">
        <v>0</v>
      </c>
      <c r="Q146" s="1751">
        <v>0</v>
      </c>
      <c r="R146" s="1873">
        <v>0</v>
      </c>
    </row>
    <row r="147" spans="1:18" ht="14.25" customHeight="1">
      <c r="A147" s="1876" t="s">
        <v>1801</v>
      </c>
      <c r="B147" s="1875" t="s">
        <v>93</v>
      </c>
      <c r="C147" s="1620" t="s">
        <v>21</v>
      </c>
      <c r="D147" s="1751">
        <v>0</v>
      </c>
      <c r="E147" s="1751">
        <v>0</v>
      </c>
      <c r="F147" s="1751">
        <v>0</v>
      </c>
      <c r="G147" s="1751">
        <v>0</v>
      </c>
      <c r="H147" s="1751">
        <v>0</v>
      </c>
      <c r="I147" s="1751">
        <v>0</v>
      </c>
      <c r="J147" s="1751">
        <v>0</v>
      </c>
      <c r="K147" s="1751">
        <v>0</v>
      </c>
      <c r="L147" s="1751">
        <v>0</v>
      </c>
      <c r="M147" s="1751">
        <v>0</v>
      </c>
      <c r="N147" s="1751">
        <v>0</v>
      </c>
      <c r="O147" s="1751">
        <v>0</v>
      </c>
      <c r="P147" s="1751">
        <v>0</v>
      </c>
      <c r="Q147" s="1751">
        <v>0</v>
      </c>
      <c r="R147" s="1873">
        <v>0</v>
      </c>
    </row>
    <row r="148" spans="1:18" ht="12" customHeight="1">
      <c r="A148" s="1876" t="s">
        <v>554</v>
      </c>
      <c r="B148" s="1731" t="s">
        <v>1738</v>
      </c>
      <c r="C148" s="1620" t="s">
        <v>21</v>
      </c>
      <c r="D148" s="1751">
        <v>0</v>
      </c>
      <c r="E148" s="1751">
        <v>0</v>
      </c>
      <c r="F148" s="1751">
        <v>0</v>
      </c>
      <c r="G148" s="1751">
        <v>0</v>
      </c>
      <c r="H148" s="1751">
        <v>0</v>
      </c>
      <c r="I148" s="1751">
        <v>0</v>
      </c>
      <c r="J148" s="1751">
        <v>0</v>
      </c>
      <c r="K148" s="1751">
        <v>0</v>
      </c>
      <c r="L148" s="1751">
        <v>0</v>
      </c>
      <c r="M148" s="1751">
        <v>0</v>
      </c>
      <c r="N148" s="1751">
        <v>0</v>
      </c>
      <c r="O148" s="1751">
        <v>0</v>
      </c>
      <c r="P148" s="1751">
        <v>0</v>
      </c>
      <c r="Q148" s="1751">
        <v>0</v>
      </c>
      <c r="R148" s="1873">
        <v>0</v>
      </c>
    </row>
    <row r="149" spans="1:18" ht="15" customHeight="1" thickBot="1">
      <c r="A149" s="1879" t="s">
        <v>1805</v>
      </c>
      <c r="B149" s="1739" t="s">
        <v>1740</v>
      </c>
      <c r="C149" s="1624" t="s">
        <v>21</v>
      </c>
      <c r="D149" s="1880">
        <v>0</v>
      </c>
      <c r="E149" s="1880">
        <v>0</v>
      </c>
      <c r="F149" s="1880">
        <v>0</v>
      </c>
      <c r="G149" s="1880">
        <v>0</v>
      </c>
      <c r="H149" s="1880">
        <v>0</v>
      </c>
      <c r="I149" s="1880">
        <v>0</v>
      </c>
      <c r="J149" s="1880">
        <v>0</v>
      </c>
      <c r="K149" s="1880">
        <v>0</v>
      </c>
      <c r="L149" s="1880">
        <v>0</v>
      </c>
      <c r="M149" s="1880">
        <v>0</v>
      </c>
      <c r="N149" s="1880">
        <v>0</v>
      </c>
      <c r="O149" s="1880">
        <v>0</v>
      </c>
      <c r="P149" s="1880">
        <v>0</v>
      </c>
      <c r="Q149" s="1880"/>
      <c r="R149" s="1881">
        <v>0</v>
      </c>
    </row>
    <row r="150" spans="1:18" ht="15.75" thickBot="1">
      <c r="A150" s="1865" t="s">
        <v>183</v>
      </c>
      <c r="B150" s="1882" t="s">
        <v>1806</v>
      </c>
      <c r="C150" s="1882"/>
      <c r="D150" s="1882"/>
      <c r="E150" s="1882"/>
      <c r="F150" s="1882"/>
      <c r="G150" s="1882"/>
      <c r="H150" s="1882"/>
      <c r="I150" s="1882"/>
      <c r="J150" s="1882"/>
      <c r="K150" s="1882"/>
      <c r="L150" s="1882"/>
      <c r="M150" s="1882"/>
      <c r="N150" s="1882"/>
      <c r="O150" s="1882"/>
      <c r="P150" s="1882"/>
      <c r="Q150" s="1882"/>
      <c r="R150" s="1883"/>
    </row>
    <row r="151" spans="1:18">
      <c r="A151" s="2734" t="s">
        <v>88</v>
      </c>
      <c r="B151" s="1884" t="str">
        <f>[32]Списки!D3</f>
        <v>Автономна котельня Парусна, 1В</v>
      </c>
      <c r="C151" s="1885"/>
      <c r="D151" s="1885"/>
      <c r="E151" s="1885"/>
      <c r="F151" s="1885"/>
      <c r="G151" s="1885"/>
      <c r="H151" s="1885"/>
      <c r="I151" s="1885"/>
      <c r="J151" s="1885"/>
      <c r="K151" s="1885"/>
      <c r="L151" s="1885"/>
      <c r="M151" s="1885"/>
      <c r="N151" s="1885"/>
      <c r="O151" s="1885"/>
      <c r="P151" s="1885"/>
      <c r="Q151" s="1885"/>
      <c r="R151" s="1883"/>
    </row>
    <row r="152" spans="1:18">
      <c r="A152" s="2735"/>
      <c r="B152" s="1886" t="s">
        <v>1528</v>
      </c>
      <c r="C152" s="1620" t="s">
        <v>21</v>
      </c>
      <c r="D152" s="1887"/>
      <c r="E152" s="1887"/>
      <c r="F152" s="1811">
        <f>SUM(G152:M152)</f>
        <v>2126.3508000000002</v>
      </c>
      <c r="G152" s="1811">
        <f>G153+G154</f>
        <v>27.972000000000001</v>
      </c>
      <c r="H152" s="1811">
        <f t="shared" ref="H152:M152" si="87">H153+H154</f>
        <v>306.43200000000002</v>
      </c>
      <c r="I152" s="1811">
        <f t="shared" si="87"/>
        <v>439.03440000000001</v>
      </c>
      <c r="J152" s="1811">
        <f t="shared" si="87"/>
        <v>501.27</v>
      </c>
      <c r="K152" s="1811">
        <f t="shared" si="87"/>
        <v>452.1216</v>
      </c>
      <c r="L152" s="1811">
        <f t="shared" si="87"/>
        <v>392.16239999999999</v>
      </c>
      <c r="M152" s="1811">
        <f t="shared" si="87"/>
        <v>7.3583999999999996</v>
      </c>
      <c r="N152" s="1888">
        <v>0</v>
      </c>
      <c r="O152" s="1888">
        <v>0</v>
      </c>
      <c r="P152" s="1888">
        <v>0</v>
      </c>
      <c r="Q152" s="1888">
        <v>0</v>
      </c>
      <c r="R152" s="1889">
        <v>0</v>
      </c>
    </row>
    <row r="153" spans="1:18">
      <c r="A153" s="2735"/>
      <c r="B153" s="1598" t="s">
        <v>1738</v>
      </c>
      <c r="C153" s="1620" t="s">
        <v>21</v>
      </c>
      <c r="D153" s="1887"/>
      <c r="E153" s="1887"/>
      <c r="F153" s="1811">
        <f t="shared" ref="F153:F154" si="88">SUM(G153:M153)</f>
        <v>2126.3508000000002</v>
      </c>
      <c r="G153" s="1811">
        <f>'[32]Корисний м2'!AC19</f>
        <v>27.972000000000001</v>
      </c>
      <c r="H153" s="1811">
        <f>'[32]Корисний м2'!AD19</f>
        <v>306.43200000000002</v>
      </c>
      <c r="I153" s="1811">
        <f>'[32]Корисний м2'!AE19</f>
        <v>439.03440000000001</v>
      </c>
      <c r="J153" s="1811">
        <f>'[32]Корисний м2'!Y19</f>
        <v>501.27</v>
      </c>
      <c r="K153" s="1811">
        <f>'[32]Корисний м2'!Z19</f>
        <v>452.1216</v>
      </c>
      <c r="L153" s="1811">
        <f>'[32]Корисний м2'!AA19</f>
        <v>392.16239999999999</v>
      </c>
      <c r="M153" s="1811">
        <f>'[32]Корисний м2'!AB19</f>
        <v>7.3583999999999996</v>
      </c>
      <c r="N153" s="1888">
        <v>0</v>
      </c>
      <c r="O153" s="1888">
        <v>0</v>
      </c>
      <c r="P153" s="1888">
        <v>0</v>
      </c>
      <c r="Q153" s="1888">
        <v>0</v>
      </c>
      <c r="R153" s="1889">
        <v>0</v>
      </c>
    </row>
    <row r="154" spans="1:18">
      <c r="A154" s="2735"/>
      <c r="B154" s="1615" t="s">
        <v>1740</v>
      </c>
      <c r="C154" s="1620" t="s">
        <v>21</v>
      </c>
      <c r="D154" s="1887"/>
      <c r="E154" s="1887"/>
      <c r="F154" s="1888">
        <f t="shared" si="88"/>
        <v>0</v>
      </c>
      <c r="G154" s="1888">
        <v>0</v>
      </c>
      <c r="H154" s="1888">
        <v>0</v>
      </c>
      <c r="I154" s="1888">
        <v>0</v>
      </c>
      <c r="J154" s="1888">
        <v>0</v>
      </c>
      <c r="K154" s="1888">
        <v>0</v>
      </c>
      <c r="L154" s="1888">
        <v>0</v>
      </c>
      <c r="M154" s="1888">
        <v>0</v>
      </c>
      <c r="N154" s="1888">
        <v>0</v>
      </c>
      <c r="O154" s="1888">
        <v>0</v>
      </c>
      <c r="P154" s="1888">
        <v>0</v>
      </c>
      <c r="Q154" s="1888">
        <v>0</v>
      </c>
      <c r="R154" s="1889">
        <v>0</v>
      </c>
    </row>
    <row r="155" spans="1:18">
      <c r="A155" s="2735"/>
      <c r="B155" s="1886" t="s">
        <v>1807</v>
      </c>
      <c r="C155" s="1886" t="s">
        <v>30</v>
      </c>
      <c r="D155" s="1887"/>
      <c r="E155" s="1887"/>
      <c r="F155" s="1890">
        <f>F156+F157</f>
        <v>1.26</v>
      </c>
      <c r="G155" s="1890">
        <f t="shared" ref="G155:R155" si="89">G156+G157</f>
        <v>1.26</v>
      </c>
      <c r="H155" s="1890">
        <f t="shared" si="89"/>
        <v>1.26</v>
      </c>
      <c r="I155" s="1890">
        <f t="shared" si="89"/>
        <v>1.26</v>
      </c>
      <c r="J155" s="1890">
        <f t="shared" si="89"/>
        <v>1.26</v>
      </c>
      <c r="K155" s="1890">
        <f t="shared" si="89"/>
        <v>1.26</v>
      </c>
      <c r="L155" s="1890">
        <f t="shared" si="89"/>
        <v>1.26</v>
      </c>
      <c r="M155" s="1890">
        <f t="shared" si="89"/>
        <v>1.26</v>
      </c>
      <c r="N155" s="1890">
        <f t="shared" si="89"/>
        <v>1.26</v>
      </c>
      <c r="O155" s="1890">
        <f t="shared" si="89"/>
        <v>1.26</v>
      </c>
      <c r="P155" s="1890">
        <f t="shared" si="89"/>
        <v>1.26</v>
      </c>
      <c r="Q155" s="1890">
        <f t="shared" si="89"/>
        <v>1.26</v>
      </c>
      <c r="R155" s="1891">
        <f t="shared" si="89"/>
        <v>1.26</v>
      </c>
    </row>
    <row r="156" spans="1:18">
      <c r="A156" s="2735"/>
      <c r="B156" s="1598" t="s">
        <v>1738</v>
      </c>
      <c r="C156" s="1886" t="s">
        <v>30</v>
      </c>
      <c r="D156" s="1887"/>
      <c r="E156" s="1887"/>
      <c r="F156" s="1890">
        <f>'[32]Корисний м2'!$T$19</f>
        <v>1.26</v>
      </c>
      <c r="G156" s="1890">
        <f>'[32]Корисний м2'!$T$19</f>
        <v>1.26</v>
      </c>
      <c r="H156" s="1890">
        <f>'[32]Корисний м2'!$T$19</f>
        <v>1.26</v>
      </c>
      <c r="I156" s="1890">
        <f>'[32]Корисний м2'!$T$19</f>
        <v>1.26</v>
      </c>
      <c r="J156" s="1890">
        <f>'[32]Корисний м2'!$T$19</f>
        <v>1.26</v>
      </c>
      <c r="K156" s="1890">
        <f>'[32]Корисний м2'!$T$19</f>
        <v>1.26</v>
      </c>
      <c r="L156" s="1890">
        <f>'[32]Корисний м2'!$T$19</f>
        <v>1.26</v>
      </c>
      <c r="M156" s="1890">
        <f>'[32]Корисний м2'!$T$19</f>
        <v>1.26</v>
      </c>
      <c r="N156" s="1890">
        <f>'[32]Корисний м2'!$T$19</f>
        <v>1.26</v>
      </c>
      <c r="O156" s="1890">
        <f>'[32]Корисний м2'!$T$19</f>
        <v>1.26</v>
      </c>
      <c r="P156" s="1890">
        <f>'[32]Корисний м2'!$T$19</f>
        <v>1.26</v>
      </c>
      <c r="Q156" s="1890">
        <f>'[32]Корисний м2'!$T$19</f>
        <v>1.26</v>
      </c>
      <c r="R156" s="1891">
        <f>'[32]Корисний м2'!$T$19</f>
        <v>1.26</v>
      </c>
    </row>
    <row r="157" spans="1:18" ht="15.75" thickBot="1">
      <c r="A157" s="2740"/>
      <c r="B157" s="1644" t="s">
        <v>1740</v>
      </c>
      <c r="C157" s="1892" t="s">
        <v>30</v>
      </c>
      <c r="D157" s="1893"/>
      <c r="E157" s="1893"/>
      <c r="F157" s="1894">
        <v>0</v>
      </c>
      <c r="G157" s="1894">
        <v>0</v>
      </c>
      <c r="H157" s="1894">
        <v>0</v>
      </c>
      <c r="I157" s="1894">
        <v>0</v>
      </c>
      <c r="J157" s="1894">
        <v>0</v>
      </c>
      <c r="K157" s="1894">
        <v>0</v>
      </c>
      <c r="L157" s="1894">
        <v>0</v>
      </c>
      <c r="M157" s="1894">
        <v>0</v>
      </c>
      <c r="N157" s="1894">
        <v>0</v>
      </c>
      <c r="O157" s="1894">
        <v>0</v>
      </c>
      <c r="P157" s="1894">
        <v>0</v>
      </c>
      <c r="Q157" s="1894">
        <v>0</v>
      </c>
      <c r="R157" s="1895">
        <v>0</v>
      </c>
    </row>
    <row r="158" spans="1:18">
      <c r="A158" s="2734" t="s">
        <v>89</v>
      </c>
      <c r="B158" s="2736" t="str">
        <f>[32]Списки!D6</f>
        <v>Автономна котельня Парусна, 1Г</v>
      </c>
      <c r="C158" s="2737"/>
      <c r="D158" s="2737"/>
      <c r="E158" s="2737"/>
      <c r="F158" s="2737"/>
      <c r="G158" s="2737"/>
      <c r="H158" s="2737"/>
      <c r="I158" s="2737"/>
      <c r="J158" s="2737"/>
      <c r="K158" s="2737"/>
      <c r="L158" s="2737"/>
      <c r="M158" s="2737"/>
      <c r="N158" s="2737"/>
      <c r="O158" s="2737"/>
      <c r="P158" s="2737"/>
      <c r="Q158" s="2737"/>
      <c r="R158" s="2738"/>
    </row>
    <row r="159" spans="1:18">
      <c r="A159" s="2735"/>
      <c r="B159" s="1886" t="s">
        <v>1528</v>
      </c>
      <c r="C159" s="1620" t="s">
        <v>21</v>
      </c>
      <c r="D159" s="1887"/>
      <c r="E159" s="1887"/>
      <c r="F159" s="1811">
        <f>SUM(G159:M159)</f>
        <v>4333.7054399999997</v>
      </c>
      <c r="G159" s="1811">
        <f>G160+G161</f>
        <v>57.009599999999999</v>
      </c>
      <c r="H159" s="1811">
        <f t="shared" ref="H159:R159" si="90">H160+H161</f>
        <v>624.5376</v>
      </c>
      <c r="I159" s="1811">
        <f t="shared" si="90"/>
        <v>894.79391999999996</v>
      </c>
      <c r="J159" s="1811">
        <f t="shared" si="90"/>
        <v>1021.636</v>
      </c>
      <c r="K159" s="1811">
        <f t="shared" si="90"/>
        <v>921.46687999999995</v>
      </c>
      <c r="L159" s="1811">
        <f t="shared" si="90"/>
        <v>799.26432</v>
      </c>
      <c r="M159" s="1811">
        <f t="shared" si="90"/>
        <v>14.997120000000001</v>
      </c>
      <c r="N159" s="1888">
        <f t="shared" si="90"/>
        <v>0</v>
      </c>
      <c r="O159" s="1888">
        <f t="shared" si="90"/>
        <v>0</v>
      </c>
      <c r="P159" s="1888">
        <f t="shared" si="90"/>
        <v>0</v>
      </c>
      <c r="Q159" s="1888">
        <f t="shared" si="90"/>
        <v>0</v>
      </c>
      <c r="R159" s="1889">
        <f t="shared" si="90"/>
        <v>0</v>
      </c>
    </row>
    <row r="160" spans="1:18">
      <c r="A160" s="2735"/>
      <c r="B160" s="1598" t="s">
        <v>1738</v>
      </c>
      <c r="C160" s="1620" t="s">
        <v>21</v>
      </c>
      <c r="D160" s="1887"/>
      <c r="E160" s="1887"/>
      <c r="F160" s="1811">
        <f>SUM(G160:M160)</f>
        <v>4333.7054399999997</v>
      </c>
      <c r="G160" s="1811">
        <f>'[32]Корисний м2'!AC27</f>
        <v>57.009599999999999</v>
      </c>
      <c r="H160" s="1811">
        <f>'[32]Корисний м2'!AD27</f>
        <v>624.5376</v>
      </c>
      <c r="I160" s="1811">
        <f>'[32]Корисний м2'!AE27</f>
        <v>894.79391999999996</v>
      </c>
      <c r="J160" s="1811">
        <f>'[32]Корисний м2'!Y27</f>
        <v>1021.636</v>
      </c>
      <c r="K160" s="1811">
        <f>'[32]Корисний м2'!Z27</f>
        <v>921.46687999999995</v>
      </c>
      <c r="L160" s="1811">
        <f>'[32]Корисний м2'!AA27</f>
        <v>799.26432</v>
      </c>
      <c r="M160" s="1811">
        <f>'[32]Корисний м2'!AB27</f>
        <v>14.997120000000001</v>
      </c>
      <c r="N160" s="1888">
        <v>0</v>
      </c>
      <c r="O160" s="1888">
        <v>0</v>
      </c>
      <c r="P160" s="1888">
        <v>0</v>
      </c>
      <c r="Q160" s="1888">
        <v>0</v>
      </c>
      <c r="R160" s="1889">
        <v>0</v>
      </c>
    </row>
    <row r="161" spans="1:18">
      <c r="A161" s="2735"/>
      <c r="B161" s="1615" t="s">
        <v>1740</v>
      </c>
      <c r="C161" s="1620" t="s">
        <v>21</v>
      </c>
      <c r="D161" s="1887"/>
      <c r="E161" s="1887"/>
      <c r="F161" s="1888">
        <v>0</v>
      </c>
      <c r="G161" s="1888">
        <v>0</v>
      </c>
      <c r="H161" s="1888">
        <v>0</v>
      </c>
      <c r="I161" s="1888">
        <v>0</v>
      </c>
      <c r="J161" s="1888">
        <v>0</v>
      </c>
      <c r="K161" s="1888">
        <v>0</v>
      </c>
      <c r="L161" s="1888">
        <v>0</v>
      </c>
      <c r="M161" s="1888">
        <v>0</v>
      </c>
      <c r="N161" s="1888">
        <v>0</v>
      </c>
      <c r="O161" s="1888">
        <v>0</v>
      </c>
      <c r="P161" s="1888">
        <v>0</v>
      </c>
      <c r="Q161" s="1888">
        <v>0</v>
      </c>
      <c r="R161" s="1889">
        <v>0</v>
      </c>
    </row>
    <row r="162" spans="1:18">
      <c r="A162" s="2735"/>
      <c r="B162" s="1886" t="s">
        <v>1807</v>
      </c>
      <c r="C162" s="1886" t="s">
        <v>30</v>
      </c>
      <c r="D162" s="1887"/>
      <c r="E162" s="1887"/>
      <c r="F162" s="1887">
        <f>F163+F164</f>
        <v>2.5680000000000001</v>
      </c>
      <c r="G162" s="1887">
        <f t="shared" ref="G162:R162" si="91">G163+G164</f>
        <v>2.5680000000000001</v>
      </c>
      <c r="H162" s="1887">
        <f t="shared" si="91"/>
        <v>2.5680000000000001</v>
      </c>
      <c r="I162" s="1887">
        <f t="shared" si="91"/>
        <v>2.5680000000000001</v>
      </c>
      <c r="J162" s="1887">
        <f t="shared" si="91"/>
        <v>2.5680000000000001</v>
      </c>
      <c r="K162" s="1887">
        <f t="shared" si="91"/>
        <v>2.5680000000000001</v>
      </c>
      <c r="L162" s="1887">
        <f t="shared" si="91"/>
        <v>2.5680000000000001</v>
      </c>
      <c r="M162" s="1887">
        <f t="shared" si="91"/>
        <v>2.5680000000000001</v>
      </c>
      <c r="N162" s="1887">
        <f t="shared" si="91"/>
        <v>2.5680000000000001</v>
      </c>
      <c r="O162" s="1887">
        <f t="shared" si="91"/>
        <v>2.5680000000000001</v>
      </c>
      <c r="P162" s="1887">
        <f t="shared" si="91"/>
        <v>2.5680000000000001</v>
      </c>
      <c r="Q162" s="1887">
        <f t="shared" si="91"/>
        <v>2.5680000000000001</v>
      </c>
      <c r="R162" s="1896">
        <f t="shared" si="91"/>
        <v>2.5680000000000001</v>
      </c>
    </row>
    <row r="163" spans="1:18">
      <c r="A163" s="2735"/>
      <c r="B163" s="1598" t="s">
        <v>1738</v>
      </c>
      <c r="C163" s="1886" t="s">
        <v>30</v>
      </c>
      <c r="D163" s="1887"/>
      <c r="E163" s="1887"/>
      <c r="F163" s="1887">
        <f>'[32]Корисний м2'!$T$27</f>
        <v>2.5680000000000001</v>
      </c>
      <c r="G163" s="1887">
        <f>'[32]Корисний м2'!$T$27</f>
        <v>2.5680000000000001</v>
      </c>
      <c r="H163" s="1887">
        <f>'[32]Корисний м2'!$T$27</f>
        <v>2.5680000000000001</v>
      </c>
      <c r="I163" s="1887">
        <f>'[32]Корисний м2'!$T$27</f>
        <v>2.5680000000000001</v>
      </c>
      <c r="J163" s="1887">
        <f>'[32]Корисний м2'!$T$27</f>
        <v>2.5680000000000001</v>
      </c>
      <c r="K163" s="1887">
        <f>'[32]Корисний м2'!$T$27</f>
        <v>2.5680000000000001</v>
      </c>
      <c r="L163" s="1887">
        <f>'[32]Корисний м2'!$T$27</f>
        <v>2.5680000000000001</v>
      </c>
      <c r="M163" s="1887">
        <f>'[32]Корисний м2'!$T$27</f>
        <v>2.5680000000000001</v>
      </c>
      <c r="N163" s="1887">
        <f>'[32]Корисний м2'!$T$27</f>
        <v>2.5680000000000001</v>
      </c>
      <c r="O163" s="1887">
        <f>'[32]Корисний м2'!$T$27</f>
        <v>2.5680000000000001</v>
      </c>
      <c r="P163" s="1887">
        <f>'[32]Корисний м2'!$T$27</f>
        <v>2.5680000000000001</v>
      </c>
      <c r="Q163" s="1887">
        <f>'[32]Корисний м2'!$T$27</f>
        <v>2.5680000000000001</v>
      </c>
      <c r="R163" s="1896">
        <f>'[32]Корисний м2'!$T$27</f>
        <v>2.5680000000000001</v>
      </c>
    </row>
    <row r="164" spans="1:18" ht="15.75" thickBot="1">
      <c r="A164" s="2740"/>
      <c r="B164" s="1644" t="s">
        <v>1740</v>
      </c>
      <c r="C164" s="1892" t="s">
        <v>30</v>
      </c>
      <c r="D164" s="1893"/>
      <c r="E164" s="1893"/>
      <c r="F164" s="1894">
        <v>0</v>
      </c>
      <c r="G164" s="1894">
        <v>0</v>
      </c>
      <c r="H164" s="1894">
        <v>0</v>
      </c>
      <c r="I164" s="1894">
        <v>0</v>
      </c>
      <c r="J164" s="1894">
        <v>0</v>
      </c>
      <c r="K164" s="1894">
        <v>0</v>
      </c>
      <c r="L164" s="1894">
        <v>0</v>
      </c>
      <c r="M164" s="1894">
        <v>0</v>
      </c>
      <c r="N164" s="1894">
        <v>0</v>
      </c>
      <c r="O164" s="1894">
        <v>0</v>
      </c>
      <c r="P164" s="1894">
        <v>0</v>
      </c>
      <c r="Q164" s="1894">
        <v>0</v>
      </c>
      <c r="R164" s="1895">
        <v>0</v>
      </c>
    </row>
    <row r="165" spans="1:18">
      <c r="A165" s="2734" t="s">
        <v>91</v>
      </c>
      <c r="B165" s="2736" t="s">
        <v>1755</v>
      </c>
      <c r="C165" s="2737"/>
      <c r="D165" s="2737"/>
      <c r="E165" s="2737"/>
      <c r="F165" s="2737"/>
      <c r="G165" s="2737"/>
      <c r="H165" s="2737"/>
      <c r="I165" s="2737"/>
      <c r="J165" s="2737"/>
      <c r="K165" s="2737"/>
      <c r="L165" s="2737"/>
      <c r="M165" s="2737"/>
      <c r="N165" s="2737"/>
      <c r="O165" s="2737"/>
      <c r="P165" s="2737"/>
      <c r="Q165" s="2737"/>
      <c r="R165" s="2738"/>
    </row>
    <row r="166" spans="1:18">
      <c r="A166" s="2735"/>
      <c r="B166" s="2743" t="str">
        <f>[32]Списки!E9</f>
        <v>Парусна , 1  А</v>
      </c>
      <c r="C166" s="2744"/>
      <c r="D166" s="2744"/>
      <c r="E166" s="2744"/>
      <c r="F166" s="2744"/>
      <c r="G166" s="2744"/>
      <c r="H166" s="2744"/>
      <c r="I166" s="2744"/>
      <c r="J166" s="2744"/>
      <c r="K166" s="2744"/>
      <c r="L166" s="2744"/>
      <c r="M166" s="2744"/>
      <c r="N166" s="2744"/>
      <c r="O166" s="2744"/>
      <c r="P166" s="2744"/>
      <c r="Q166" s="2744"/>
      <c r="R166" s="2745"/>
    </row>
    <row r="167" spans="1:18">
      <c r="A167" s="2735"/>
      <c r="B167" s="1886" t="s">
        <v>1528</v>
      </c>
      <c r="C167" s="1886" t="s">
        <v>21</v>
      </c>
      <c r="D167" s="1887"/>
      <c r="E167" s="1887"/>
      <c r="F167" s="1752">
        <f>SUM(G167:M167)</f>
        <v>480.96030000000002</v>
      </c>
      <c r="G167" s="1752">
        <f>'[32]Корисний м2'!AC40</f>
        <v>6.327</v>
      </c>
      <c r="H167" s="1752">
        <f>'[32]Корисний м2'!AD40</f>
        <v>69.311999999999998</v>
      </c>
      <c r="I167" s="1752">
        <f>'[32]Корисний м2'!AE40</f>
        <v>99.305400000000006</v>
      </c>
      <c r="J167" s="1752">
        <f>'[32]Корисний м2'!Y40</f>
        <v>113.38249999999999</v>
      </c>
      <c r="K167" s="1752">
        <f>'[32]Корисний м2'!Z40</f>
        <v>102.26560000000001</v>
      </c>
      <c r="L167" s="1752">
        <f>'[32]Корисний м2'!AA40</f>
        <v>88.703400000000002</v>
      </c>
      <c r="M167" s="1752">
        <f>'[32]Корисний м2'!AB40</f>
        <v>1.6644000000000001</v>
      </c>
      <c r="N167" s="1887"/>
      <c r="O167" s="1887"/>
      <c r="P167" s="1887"/>
      <c r="Q167" s="1887"/>
      <c r="R167" s="1896"/>
    </row>
    <row r="168" spans="1:18" ht="15.75" thickBot="1">
      <c r="A168" s="2740"/>
      <c r="B168" s="1892" t="s">
        <v>1807</v>
      </c>
      <c r="C168" s="1892" t="s">
        <v>30</v>
      </c>
      <c r="D168" s="1893"/>
      <c r="E168" s="1893"/>
      <c r="F168" s="1893">
        <f>'[32]Корисний м2'!$T$40</f>
        <v>0.28499999999999998</v>
      </c>
      <c r="G168" s="1893">
        <f>'[32]Корисний м2'!$T$40</f>
        <v>0.28499999999999998</v>
      </c>
      <c r="H168" s="1893">
        <f>'[32]Корисний м2'!$T$40</f>
        <v>0.28499999999999998</v>
      </c>
      <c r="I168" s="1893">
        <f>'[32]Корисний м2'!$T$40</f>
        <v>0.28499999999999998</v>
      </c>
      <c r="J168" s="1893">
        <f>'[32]Корисний м2'!$T$40</f>
        <v>0.28499999999999998</v>
      </c>
      <c r="K168" s="1893">
        <f>'[32]Корисний м2'!$T$40</f>
        <v>0.28499999999999998</v>
      </c>
      <c r="L168" s="1893">
        <f>'[32]Корисний м2'!$T$40</f>
        <v>0.28499999999999998</v>
      </c>
      <c r="M168" s="1893">
        <f>'[32]Корисний м2'!$T$40</f>
        <v>0.28499999999999998</v>
      </c>
      <c r="N168" s="1893">
        <f>'[32]Корисний м2'!$T$40</f>
        <v>0.28499999999999998</v>
      </c>
      <c r="O168" s="1893">
        <f>'[32]Корисний м2'!$T$40</f>
        <v>0.28499999999999998</v>
      </c>
      <c r="P168" s="1893">
        <f>'[32]Корисний м2'!$T$40</f>
        <v>0.28499999999999998</v>
      </c>
      <c r="Q168" s="1893">
        <f>'[32]Корисний м2'!$T$40</f>
        <v>0.28499999999999998</v>
      </c>
      <c r="R168" s="1897">
        <f>'[32]Корисний м2'!$T$40</f>
        <v>0.28499999999999998</v>
      </c>
    </row>
    <row r="169" spans="1:18">
      <c r="A169" s="2734" t="s">
        <v>158</v>
      </c>
      <c r="B169" s="2736" t="str">
        <f>[32]Списки!E10</f>
        <v>Парусна , 1  Б</v>
      </c>
      <c r="C169" s="2737"/>
      <c r="D169" s="2737"/>
      <c r="E169" s="2737"/>
      <c r="F169" s="2737"/>
      <c r="G169" s="2737"/>
      <c r="H169" s="2737"/>
      <c r="I169" s="2737"/>
      <c r="J169" s="2737"/>
      <c r="K169" s="2737"/>
      <c r="L169" s="2737"/>
      <c r="M169" s="2737"/>
      <c r="N169" s="2737"/>
      <c r="O169" s="2737"/>
      <c r="P169" s="2737"/>
      <c r="Q169" s="2737"/>
      <c r="R169" s="2738"/>
    </row>
    <row r="170" spans="1:18">
      <c r="A170" s="2735"/>
      <c r="B170" s="1886" t="s">
        <v>1528</v>
      </c>
      <c r="C170" s="1886" t="s">
        <v>21</v>
      </c>
      <c r="D170" s="1887"/>
      <c r="E170" s="1887"/>
      <c r="F170" s="1752">
        <f>SUM(G170:N170)</f>
        <v>798.22533999999996</v>
      </c>
      <c r="G170" s="1752">
        <f>'[32]Корисний м2'!AC41</f>
        <v>10.5006</v>
      </c>
      <c r="H170" s="1752">
        <f>'[32]Корисний м2'!AD41</f>
        <v>115.03360000000001</v>
      </c>
      <c r="I170" s="1752">
        <f>'[32]Корисний м2'!AE41</f>
        <v>164.81211999999999</v>
      </c>
      <c r="J170" s="1752">
        <f>'[32]Корисний м2'!Y41</f>
        <v>188.175166666667</v>
      </c>
      <c r="K170" s="1752">
        <f>'[32]Корисний м2'!Z41</f>
        <v>169.72501333333301</v>
      </c>
      <c r="L170" s="1752">
        <f>'[32]Корисний м2'!AA41</f>
        <v>147.21652</v>
      </c>
      <c r="M170" s="1752">
        <f>'[32]Корисний м2'!AB41</f>
        <v>2.7623199999999999</v>
      </c>
      <c r="N170" s="1887"/>
      <c r="O170" s="1887"/>
      <c r="P170" s="1887"/>
      <c r="Q170" s="1887"/>
      <c r="R170" s="1896"/>
    </row>
    <row r="171" spans="1:18" ht="15.75" thickBot="1">
      <c r="A171" s="2735"/>
      <c r="B171" s="1892" t="s">
        <v>1807</v>
      </c>
      <c r="C171" s="1892" t="s">
        <v>30</v>
      </c>
      <c r="D171" s="1898"/>
      <c r="E171" s="1898"/>
      <c r="F171" s="1899">
        <f>'[32]Корисний м2'!$T$41</f>
        <v>0.47299999999999998</v>
      </c>
      <c r="G171" s="1899">
        <f>'[32]Корисний м2'!$T$41</f>
        <v>0.47299999999999998</v>
      </c>
      <c r="H171" s="1899">
        <f>'[32]Корисний м2'!$T$41</f>
        <v>0.47299999999999998</v>
      </c>
      <c r="I171" s="1899">
        <f>'[32]Корисний м2'!$T$41</f>
        <v>0.47299999999999998</v>
      </c>
      <c r="J171" s="1899">
        <f>'[32]Корисний м2'!$T$41</f>
        <v>0.47299999999999998</v>
      </c>
      <c r="K171" s="1899">
        <f>'[32]Корисний м2'!$T$41</f>
        <v>0.47299999999999998</v>
      </c>
      <c r="L171" s="1899">
        <f>'[32]Корисний м2'!$T$41</f>
        <v>0.47299999999999998</v>
      </c>
      <c r="M171" s="1899">
        <f>'[32]Корисний м2'!$T$41</f>
        <v>0.47299999999999998</v>
      </c>
      <c r="N171" s="1893">
        <f>'[32]Корисний м2'!$T$41</f>
        <v>0.47299999999999998</v>
      </c>
      <c r="O171" s="1893">
        <f>'[32]Корисний м2'!$T$41</f>
        <v>0.47299999999999998</v>
      </c>
      <c r="P171" s="1893">
        <f>'[32]Корисний м2'!$T$41</f>
        <v>0.47299999999999998</v>
      </c>
      <c r="Q171" s="1893">
        <f>'[32]Корисний м2'!$T$41</f>
        <v>0.47299999999999998</v>
      </c>
      <c r="R171" s="1897">
        <f>'[32]Корисний м2'!$T$41</f>
        <v>0.47299999999999998</v>
      </c>
    </row>
    <row r="172" spans="1:18">
      <c r="A172" s="2734" t="s">
        <v>1808</v>
      </c>
      <c r="B172" s="2736" t="str">
        <f>[32]Списки!E11</f>
        <v>Паркова , 50</v>
      </c>
      <c r="C172" s="2737"/>
      <c r="D172" s="2737"/>
      <c r="E172" s="2737"/>
      <c r="F172" s="2737"/>
      <c r="G172" s="2737"/>
      <c r="H172" s="2737"/>
      <c r="I172" s="2737"/>
      <c r="J172" s="2737"/>
      <c r="K172" s="2737"/>
      <c r="L172" s="2737"/>
      <c r="M172" s="2737"/>
      <c r="N172" s="2737"/>
      <c r="O172" s="2737"/>
      <c r="P172" s="2737"/>
      <c r="Q172" s="2737"/>
      <c r="R172" s="2738"/>
    </row>
    <row r="173" spans="1:18">
      <c r="A173" s="2735"/>
      <c r="B173" s="1886" t="s">
        <v>1528</v>
      </c>
      <c r="C173" s="1886" t="s">
        <v>21</v>
      </c>
      <c r="D173" s="1900"/>
      <c r="E173" s="1900"/>
      <c r="F173" s="1752">
        <f>SUM(G173:M173)</f>
        <v>391.51855999999998</v>
      </c>
      <c r="G173" s="1752">
        <f>'[32]Корисний м2'!AC42</f>
        <v>5.1504000000000003</v>
      </c>
      <c r="H173" s="1752">
        <f>'[32]Корисний м2'!AD42</f>
        <v>56.422400000000003</v>
      </c>
      <c r="I173" s="1752">
        <f>'[32]Корисний м2'!AE42</f>
        <v>80.838080000000005</v>
      </c>
      <c r="J173" s="1752">
        <f>'[32]Корисний м2'!Y42</f>
        <v>92.297333333333299</v>
      </c>
      <c r="K173" s="1752">
        <f>'[32]Корисний м2'!Z42</f>
        <v>83.247786666666698</v>
      </c>
      <c r="L173" s="1752">
        <f>'[32]Корисний м2'!AA42</f>
        <v>72.207679999999996</v>
      </c>
      <c r="M173" s="1752">
        <f>'[32]Корисний м2'!AB42</f>
        <v>1.3548800000000001</v>
      </c>
      <c r="N173" s="1900"/>
      <c r="O173" s="1900"/>
      <c r="P173" s="1900"/>
      <c r="Q173" s="1900"/>
      <c r="R173" s="1901"/>
    </row>
    <row r="174" spans="1:18" ht="15.75" thickBot="1">
      <c r="A174" s="2735"/>
      <c r="B174" s="1892" t="s">
        <v>1807</v>
      </c>
      <c r="C174" s="1892" t="s">
        <v>30</v>
      </c>
      <c r="D174" s="1898"/>
      <c r="E174" s="1898"/>
      <c r="F174" s="1893">
        <f>'[32]Корисний м2'!$T$42</f>
        <v>0.23200000000000001</v>
      </c>
      <c r="G174" s="1893">
        <f>'[32]Корисний м2'!$T$42</f>
        <v>0.23200000000000001</v>
      </c>
      <c r="H174" s="1893">
        <f>'[32]Корисний м2'!$T$42</f>
        <v>0.23200000000000001</v>
      </c>
      <c r="I174" s="1893">
        <f>'[32]Корисний м2'!$T$42</f>
        <v>0.23200000000000001</v>
      </c>
      <c r="J174" s="1893">
        <f>'[32]Корисний м2'!$T$42</f>
        <v>0.23200000000000001</v>
      </c>
      <c r="K174" s="1893">
        <f>'[32]Корисний м2'!$T$42</f>
        <v>0.23200000000000001</v>
      </c>
      <c r="L174" s="1893">
        <f>'[32]Корисний м2'!$T$42</f>
        <v>0.23200000000000001</v>
      </c>
      <c r="M174" s="1893">
        <f>'[32]Корисний м2'!$T$42</f>
        <v>0.23200000000000001</v>
      </c>
      <c r="N174" s="1893">
        <f>'[32]Корисний м2'!$T$42</f>
        <v>0.23200000000000001</v>
      </c>
      <c r="O174" s="1893">
        <f>'[32]Корисний м2'!$T$42</f>
        <v>0.23200000000000001</v>
      </c>
      <c r="P174" s="1893">
        <f>'[32]Корисний м2'!$T$42</f>
        <v>0.23200000000000001</v>
      </c>
      <c r="Q174" s="1893">
        <f>'[32]Корисний м2'!$T$42</f>
        <v>0.23200000000000001</v>
      </c>
      <c r="R174" s="1897">
        <f>'[32]Корисний м2'!$T$42</f>
        <v>0.23200000000000001</v>
      </c>
    </row>
    <row r="175" spans="1:18">
      <c r="A175" s="2734" t="s">
        <v>1809</v>
      </c>
      <c r="B175" s="2736" t="str">
        <f>[32]Списки!E12</f>
        <v>Паркова , 52</v>
      </c>
      <c r="C175" s="2737"/>
      <c r="D175" s="2737"/>
      <c r="E175" s="2737"/>
      <c r="F175" s="2737"/>
      <c r="G175" s="2737"/>
      <c r="H175" s="2737"/>
      <c r="I175" s="2737"/>
      <c r="J175" s="2737"/>
      <c r="K175" s="2737"/>
      <c r="L175" s="2737"/>
      <c r="M175" s="2737"/>
      <c r="N175" s="2737"/>
      <c r="O175" s="2737"/>
      <c r="P175" s="2737"/>
      <c r="Q175" s="2737"/>
      <c r="R175" s="2738"/>
    </row>
    <row r="176" spans="1:18">
      <c r="A176" s="2735"/>
      <c r="B176" s="1886" t="s">
        <v>1528</v>
      </c>
      <c r="C176" s="1886" t="s">
        <v>21</v>
      </c>
      <c r="D176" s="1900"/>
      <c r="E176" s="1900"/>
      <c r="F176" s="1752">
        <f>SUM(G176:M176)</f>
        <v>405.01920000000001</v>
      </c>
      <c r="G176" s="1752">
        <f>'[32]Корисний м2'!AC43</f>
        <v>5.3280000000000003</v>
      </c>
      <c r="H176" s="1752">
        <f>'[32]Корисний м2'!AD43</f>
        <v>58.368000000000002</v>
      </c>
      <c r="I176" s="1752">
        <f>'[32]Корисний м2'!AE43</f>
        <v>83.625600000000006</v>
      </c>
      <c r="J176" s="1752">
        <f>'[32]Корисний м2'!Y43</f>
        <v>95.48</v>
      </c>
      <c r="K176" s="1752">
        <f>'[32]Корисний м2'!Z43</f>
        <v>86.118399999999994</v>
      </c>
      <c r="L176" s="1752">
        <f>'[32]Корисний м2'!AA43</f>
        <v>74.697599999999994</v>
      </c>
      <c r="M176" s="1752">
        <f>'[32]Корисний м2'!AB43</f>
        <v>1.4016</v>
      </c>
      <c r="N176" s="1887"/>
      <c r="O176" s="1887"/>
      <c r="P176" s="1887"/>
      <c r="Q176" s="1887"/>
      <c r="R176" s="1896"/>
    </row>
    <row r="177" spans="1:18" ht="15.75" thickBot="1">
      <c r="A177" s="2740"/>
      <c r="B177" s="1892" t="s">
        <v>1807</v>
      </c>
      <c r="C177" s="1892" t="s">
        <v>30</v>
      </c>
      <c r="D177" s="1898"/>
      <c r="E177" s="1898"/>
      <c r="F177" s="1902">
        <f>'[32]Корисний м2'!$T$43</f>
        <v>0.24</v>
      </c>
      <c r="G177" s="1902">
        <f>'[32]Корисний м2'!$T$43</f>
        <v>0.24</v>
      </c>
      <c r="H177" s="1902">
        <f>'[32]Корисний м2'!$T$43</f>
        <v>0.24</v>
      </c>
      <c r="I177" s="1902">
        <f>'[32]Корисний м2'!$T$43</f>
        <v>0.24</v>
      </c>
      <c r="J177" s="1902">
        <f>'[32]Корисний м2'!$T$43</f>
        <v>0.24</v>
      </c>
      <c r="K177" s="1902">
        <f>'[32]Корисний м2'!$T$43</f>
        <v>0.24</v>
      </c>
      <c r="L177" s="1902">
        <f>'[32]Корисний м2'!$T$43</f>
        <v>0.24</v>
      </c>
      <c r="M177" s="1902">
        <f>'[32]Корисний м2'!$T$43</f>
        <v>0.24</v>
      </c>
      <c r="N177" s="1902">
        <f>'[32]Корисний м2'!$T$43</f>
        <v>0.24</v>
      </c>
      <c r="O177" s="1902">
        <f>'[32]Корисний м2'!$T$43</f>
        <v>0.24</v>
      </c>
      <c r="P177" s="1902">
        <f>'[32]Корисний м2'!$T$43</f>
        <v>0.24</v>
      </c>
      <c r="Q177" s="1902">
        <f>'[32]Корисний м2'!$T$43</f>
        <v>0.24</v>
      </c>
      <c r="R177" s="1903">
        <f>'[32]Корисний м2'!$T$43</f>
        <v>0.24</v>
      </c>
    </row>
    <row r="178" spans="1:18">
      <c r="F178" s="1904"/>
      <c r="G178" s="1904"/>
      <c r="H178" s="1904"/>
      <c r="I178" s="1904"/>
      <c r="J178" s="1904"/>
      <c r="K178" s="1904"/>
      <c r="L178" s="1904"/>
      <c r="M178" s="1904"/>
      <c r="N178" s="1904"/>
      <c r="O178" s="1904"/>
      <c r="P178" s="1904"/>
      <c r="Q178" s="1904"/>
      <c r="R178" s="1904"/>
    </row>
    <row r="179" spans="1:18" ht="18.75">
      <c r="A179" s="530"/>
      <c r="B179" s="1905" t="str">
        <f>'Вхідні дані'!B13</f>
        <v>Директор підприємства</v>
      </c>
      <c r="C179" s="530"/>
      <c r="D179" s="580"/>
      <c r="E179" s="530"/>
      <c r="F179" s="530"/>
      <c r="G179" s="530" t="s">
        <v>747</v>
      </c>
      <c r="H179" s="530"/>
      <c r="I179" s="530"/>
      <c r="J179" s="530"/>
      <c r="K179" s="530"/>
      <c r="L179" s="2742" t="str">
        <f>'Вхідні дані'!F13</f>
        <v>Сергій НІКУЛЬЧА</v>
      </c>
      <c r="M179" s="2742"/>
      <c r="N179" s="2742"/>
      <c r="O179" s="2742"/>
      <c r="P179" s="530"/>
    </row>
    <row r="180" spans="1:18">
      <c r="A180" s="1906"/>
      <c r="B180" s="1557" t="s">
        <v>218</v>
      </c>
      <c r="C180" s="1906"/>
      <c r="D180" s="1907"/>
      <c r="E180" s="1906"/>
      <c r="F180" s="1906"/>
      <c r="G180" s="2741" t="s">
        <v>196</v>
      </c>
      <c r="H180" s="2741"/>
      <c r="I180" s="2741"/>
      <c r="J180" s="2741"/>
      <c r="K180" s="2741"/>
      <c r="L180" s="1906"/>
      <c r="M180" s="2739" t="s">
        <v>216</v>
      </c>
      <c r="N180" s="2739"/>
      <c r="O180" s="1557"/>
      <c r="P180" s="1906"/>
    </row>
    <row r="182" spans="1:18" ht="15.75" thickBot="1">
      <c r="E182" t="s">
        <v>1908</v>
      </c>
    </row>
    <row r="183" spans="1:18" ht="45">
      <c r="E183" s="2035" t="s">
        <v>1157</v>
      </c>
      <c r="F183" s="2036" t="s">
        <v>1822</v>
      </c>
      <c r="G183" s="2116" t="str">
        <f>'Вхідні дані'!C18</f>
        <v>САО Парусна, 1-А</v>
      </c>
      <c r="H183" s="2116" t="str">
        <f>'Вхідні дані'!D18</f>
        <v>САО Парусна, 1-Б</v>
      </c>
      <c r="I183" s="2116" t="str">
        <f>'Вхідні дані'!E18</f>
        <v>САО Паркова, 50</v>
      </c>
      <c r="J183" s="2116" t="str">
        <f>'Вхідні дані'!F18</f>
        <v>САО Паркова, 52</v>
      </c>
    </row>
    <row r="184" spans="1:18">
      <c r="D184" t="s">
        <v>21</v>
      </c>
      <c r="E184" s="2037">
        <f>F184+G184+H184+I184+J184</f>
        <v>8535.7796400000007</v>
      </c>
      <c r="F184" s="2033">
        <f>F152+F159</f>
        <v>6460.0562399999999</v>
      </c>
      <c r="G184" s="2034">
        <f>F167</f>
        <v>480.96030000000002</v>
      </c>
      <c r="H184" s="2034">
        <f>F170</f>
        <v>798.22533999999996</v>
      </c>
      <c r="I184" s="2034">
        <f>F173</f>
        <v>391.51855999999998</v>
      </c>
      <c r="J184" s="2038">
        <f>F176</f>
        <v>405.01920000000001</v>
      </c>
    </row>
    <row r="185" spans="1:18">
      <c r="E185" s="2117">
        <f>SUM(F185:J185)</f>
        <v>0.99999999999999989</v>
      </c>
      <c r="F185" s="2118">
        <f>F184/$E$184</f>
        <v>0.75682087781731899</v>
      </c>
      <c r="G185" s="2118">
        <f t="shared" ref="G185:J185" si="92">G184/$E$184</f>
        <v>5.6346381969157769E-2</v>
      </c>
      <c r="H185" s="2118">
        <f t="shared" si="92"/>
        <v>9.3515223408461828E-2</v>
      </c>
      <c r="I185" s="2118">
        <f t="shared" si="92"/>
        <v>4.5867931988928426E-2</v>
      </c>
      <c r="J185" s="2119">
        <f t="shared" si="92"/>
        <v>4.7449584816132859E-2</v>
      </c>
    </row>
    <row r="186" spans="1:18">
      <c r="D186" t="s">
        <v>30</v>
      </c>
      <c r="E186" s="2120">
        <f>F97</f>
        <v>5.0579999999999998</v>
      </c>
      <c r="F186" s="2121">
        <f>F99</f>
        <v>3.8280000000000003</v>
      </c>
      <c r="G186" s="23">
        <f>F168</f>
        <v>0.28499999999999998</v>
      </c>
      <c r="H186" s="2120">
        <f>F171</f>
        <v>0.47299999999999998</v>
      </c>
      <c r="I186" s="23">
        <f>F174</f>
        <v>0.23200000000000001</v>
      </c>
      <c r="J186" s="2122">
        <f>F177</f>
        <v>0.24</v>
      </c>
    </row>
    <row r="187" spans="1:18" ht="15.75" thickBot="1">
      <c r="E187" s="2115">
        <f>SUM(F187:J187)</f>
        <v>5.9256450064589536E-4</v>
      </c>
      <c r="F187" s="2039">
        <f>F186/$E$184</f>
        <v>4.4846518554220784E-4</v>
      </c>
      <c r="G187" s="2039">
        <f t="shared" ref="G187" si="93">G186/$E$184</f>
        <v>3.3388865694756846E-5</v>
      </c>
      <c r="H187" s="2039">
        <f t="shared" ref="H187" si="94">H186/$E$184</f>
        <v>5.5413801661824522E-5</v>
      </c>
      <c r="I187" s="2039">
        <f t="shared" ref="I187" si="95">I186/$E$184</f>
        <v>2.7179708214679262E-5</v>
      </c>
      <c r="J187" s="2040">
        <f t="shared" ref="J187" si="96">J186/$E$184</f>
        <v>2.811693953242682E-5</v>
      </c>
    </row>
  </sheetData>
  <mergeCells count="61">
    <mergeCell ref="A85:A86"/>
    <mergeCell ref="A89:A90"/>
    <mergeCell ref="A93:A94"/>
    <mergeCell ref="A151:A157"/>
    <mergeCell ref="A158:A164"/>
    <mergeCell ref="H66:H67"/>
    <mergeCell ref="I66:I67"/>
    <mergeCell ref="J66:J67"/>
    <mergeCell ref="D66:D67"/>
    <mergeCell ref="E66:E67"/>
    <mergeCell ref="A49:A50"/>
    <mergeCell ref="B49:B50"/>
    <mergeCell ref="A66:A67"/>
    <mergeCell ref="B66:B67"/>
    <mergeCell ref="C66:C67"/>
    <mergeCell ref="N9:N10"/>
    <mergeCell ref="O9:O10"/>
    <mergeCell ref="P9:P10"/>
    <mergeCell ref="Q9:Q10"/>
    <mergeCell ref="R9:R10"/>
    <mergeCell ref="C1:D1"/>
    <mergeCell ref="C5:J5"/>
    <mergeCell ref="A8:A11"/>
    <mergeCell ref="B8:B11"/>
    <mergeCell ref="C8:C11"/>
    <mergeCell ref="D8:D11"/>
    <mergeCell ref="E8:E11"/>
    <mergeCell ref="F8:F11"/>
    <mergeCell ref="G8:R8"/>
    <mergeCell ref="G9:G10"/>
    <mergeCell ref="H9:H10"/>
    <mergeCell ref="I9:I10"/>
    <mergeCell ref="J9:J10"/>
    <mergeCell ref="K9:K10"/>
    <mergeCell ref="L9:L10"/>
    <mergeCell ref="M9:M10"/>
    <mergeCell ref="B166:R166"/>
    <mergeCell ref="B158:R158"/>
    <mergeCell ref="A165:A168"/>
    <mergeCell ref="B165:R165"/>
    <mergeCell ref="P66:P67"/>
    <mergeCell ref="Q66:Q67"/>
    <mergeCell ref="R66:R67"/>
    <mergeCell ref="A68:A69"/>
    <mergeCell ref="B68:B69"/>
    <mergeCell ref="K66:K67"/>
    <mergeCell ref="L66:L67"/>
    <mergeCell ref="M66:M67"/>
    <mergeCell ref="N66:N67"/>
    <mergeCell ref="O66:O67"/>
    <mergeCell ref="F66:F67"/>
    <mergeCell ref="G66:G67"/>
    <mergeCell ref="A169:A171"/>
    <mergeCell ref="B169:R169"/>
    <mergeCell ref="M180:N180"/>
    <mergeCell ref="A172:A174"/>
    <mergeCell ref="B172:R172"/>
    <mergeCell ref="A175:A177"/>
    <mergeCell ref="B175:R175"/>
    <mergeCell ref="G180:K180"/>
    <mergeCell ref="L179:O179"/>
  </mergeCells>
  <conditionalFormatting sqref="D13:F24 H13:R24 G13:G40 D26:E40 H28:R28 D41:R65 A47 A49 D68:R74 C73:C74 D75:F75 D76:E76 D77:M77 P77:R77 H78:R78 D78:G81 H79:M80 P79:R80 H81:R81 H82:M82 P82:R84 G82:G85 D82:F86 H83:O84 H85:M85 G86:R86 H87:R87 D87:G88 H88:M88 D89:E89 F90:N90 P90:R90 E90:E93 D90:D96 N91:R91 G91:M92 P92:R92 E94:M96 P95:R96 D97:R111">
    <cfRule type="cellIs" dxfId="41" priority="5" operator="equal">
      <formula>0</formula>
    </cfRule>
  </conditionalFormatting>
  <pageMargins left="0.31496062992125984" right="0.15748031496062992" top="0.59" bottom="0.31496062992125984" header="0.31496062992125984" footer="0.31496062992125984"/>
  <pageSetup paperSize="9" scale="68" fitToHeight="0" orientation="landscape" horizont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50</vt:i4>
      </vt:variant>
      <vt:variant>
        <vt:lpstr>Іменовані діапазони</vt:lpstr>
      </vt:variant>
      <vt:variant>
        <vt:i4>53</vt:i4>
      </vt:variant>
    </vt:vector>
  </HeadingPairs>
  <TitlesOfParts>
    <vt:vector size="103" baseType="lpstr">
      <vt:lpstr>Вхідні дані</vt:lpstr>
      <vt:lpstr>Д 1_Заява</vt:lpstr>
      <vt:lpstr>Д 2_Т на В</vt:lpstr>
      <vt:lpstr>Д 4_Т на П</vt:lpstr>
      <vt:lpstr>Д 5 Т на ТЕ з IТП</vt:lpstr>
      <vt:lpstr>ТЕ_2ст_тариф_з ІТП</vt:lpstr>
      <vt:lpstr>ТЕ_2ст_вих</vt:lpstr>
      <vt:lpstr>Д 6_Втрати</vt:lpstr>
      <vt:lpstr>Д 7_РП</vt:lpstr>
      <vt:lpstr>Д 8_Паливо</vt:lpstr>
      <vt:lpstr>Д 9_ЕЕ</vt:lpstr>
      <vt:lpstr>Д - 10</vt:lpstr>
      <vt:lpstr>Д -11</vt:lpstr>
      <vt:lpstr>Д -12</vt:lpstr>
      <vt:lpstr>Д - 13_Реєстр</vt:lpstr>
      <vt:lpstr>Виробництво_1ст</vt:lpstr>
      <vt:lpstr>Транспортування_1ст</vt:lpstr>
      <vt:lpstr>Постачання_1ст</vt:lpstr>
      <vt:lpstr>ЗВВ_1ст</vt:lpstr>
      <vt:lpstr>D3_2023-2024</vt:lpstr>
      <vt:lpstr>Адміністративні_1ст</vt:lpstr>
      <vt:lpstr>D1_2023-2024</vt:lpstr>
      <vt:lpstr>D2_2023-2024</vt:lpstr>
      <vt:lpstr>D4_2023-2024</vt:lpstr>
      <vt:lpstr>hозрахунок ее</vt:lpstr>
      <vt:lpstr>Д 11</vt:lpstr>
      <vt:lpstr>Д 14</vt:lpstr>
      <vt:lpstr>БАЗИ РОЗПОДІЛУ</vt:lpstr>
      <vt:lpstr>Витрати</vt:lpstr>
      <vt:lpstr>Податки</vt:lpstr>
      <vt:lpstr>ОП</vt:lpstr>
      <vt:lpstr>ФОП</vt:lpstr>
      <vt:lpstr>ШР</vt:lpstr>
      <vt:lpstr>Амортизація</vt:lpstr>
      <vt:lpstr>гран розмір</vt:lpstr>
      <vt:lpstr>Ціна ее</vt:lpstr>
      <vt:lpstr>Ціна газ</vt:lpstr>
      <vt:lpstr>ВОДА</vt:lpstr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7 до рішення</vt:lpstr>
      <vt:lpstr>Додаток 8 до рішення</vt:lpstr>
      <vt:lpstr>Додаток 9 до рішення</vt:lpstr>
      <vt:lpstr>Додаток 10 до рішення</vt:lpstr>
      <vt:lpstr>% структури</vt:lpstr>
      <vt:lpstr>Склад статей витрат</vt:lpstr>
      <vt:lpstr>'D1_2023-2024'!Заголовки_для_друку</vt:lpstr>
      <vt:lpstr>'D2_2023-2024'!Заголовки_для_друку</vt:lpstr>
      <vt:lpstr>Виробництво_1ст!Заголовки_для_друку</vt:lpstr>
      <vt:lpstr>'Д - 10'!Заголовки_для_друку</vt:lpstr>
      <vt:lpstr>'Д -11'!Заголовки_для_друку</vt:lpstr>
      <vt:lpstr>'Д -12'!Заголовки_для_друку</vt:lpstr>
      <vt:lpstr>'Д 2_Т на В'!Заголовки_для_друку</vt:lpstr>
      <vt:lpstr>'Д 5 Т на ТЕ з IТП'!Заголовки_для_друку</vt:lpstr>
      <vt:lpstr>'Д 7_РП'!Заголовки_для_друку</vt:lpstr>
      <vt:lpstr>'Д 8_Паливо'!Заголовки_для_друку</vt:lpstr>
      <vt:lpstr>'Д 9_ЕЕ'!Заголовки_для_друку</vt:lpstr>
      <vt:lpstr>'Додаток 7 до рішення'!Заголовки_для_друку</vt:lpstr>
      <vt:lpstr>'Додаток 8 до рішення'!Заголовки_для_друку</vt:lpstr>
      <vt:lpstr>'ТЕ_2ст_тариф_з ІТП'!Заголовки_для_друку</vt:lpstr>
      <vt:lpstr>Транспортування_1ст!Заголовки_для_друку</vt:lpstr>
      <vt:lpstr>'D1_2023-2024'!Область_друку</vt:lpstr>
      <vt:lpstr>'D2_2023-2024'!Область_друку</vt:lpstr>
      <vt:lpstr>'D3_2023-2024'!Область_друку</vt:lpstr>
      <vt:lpstr>'D4_2023-2024'!Область_друку</vt:lpstr>
      <vt:lpstr>Адміністративні_1ст!Область_друку</vt:lpstr>
      <vt:lpstr>Амортизація!Область_друку</vt:lpstr>
      <vt:lpstr>'БАЗИ РОЗПОДІЛУ'!Область_друку</vt:lpstr>
      <vt:lpstr>Виробництво_1ст!Область_друку</vt:lpstr>
      <vt:lpstr>ВОДА!Область_друку</vt:lpstr>
      <vt:lpstr>'Вхідні дані'!Область_друку</vt:lpstr>
      <vt:lpstr>'Д - 10'!Область_друку</vt:lpstr>
      <vt:lpstr>'Д - 13_Реєстр'!Область_друку</vt:lpstr>
      <vt:lpstr>'Д 1_Заява'!Область_друку</vt:lpstr>
      <vt:lpstr>'Д -11'!Область_друку</vt:lpstr>
      <vt:lpstr>'Д -12'!Область_друку</vt:lpstr>
      <vt:lpstr>'Д 2_Т на В'!Область_друку</vt:lpstr>
      <vt:lpstr>'Д 4_Т на П'!Область_друку</vt:lpstr>
      <vt:lpstr>'Д 5 Т на ТЕ з IТП'!Область_друку</vt:lpstr>
      <vt:lpstr>'Д 6_Втрати'!Область_друку</vt:lpstr>
      <vt:lpstr>'Д 8_Паливо'!Область_друку</vt:lpstr>
      <vt:lpstr>'Д 9_ЕЕ'!Область_друку</vt:lpstr>
      <vt:lpstr>'Додаток 10 до рішення'!Область_друку</vt:lpstr>
      <vt:lpstr>'Додаток 2 до рішення'!Область_друку</vt:lpstr>
      <vt:lpstr>'Додаток 3 до рішення'!Область_друку</vt:lpstr>
      <vt:lpstr>'Додаток 4 до рішення'!Область_друку</vt:lpstr>
      <vt:lpstr>'Додаток 5 до рішення'!Область_друку</vt:lpstr>
      <vt:lpstr>'Додаток 6 до рішення'!Область_друку</vt:lpstr>
      <vt:lpstr>'Додаток 7 до рішення'!Область_друку</vt:lpstr>
      <vt:lpstr>'Додаток 8 до рішення'!Область_друку</vt:lpstr>
      <vt:lpstr>'Додаток 9 до рішення'!Область_друку</vt:lpstr>
      <vt:lpstr>ЗВВ_1ст!Область_друку</vt:lpstr>
      <vt:lpstr>Податки!Область_друку</vt:lpstr>
      <vt:lpstr>Постачання_1ст!Область_друку</vt:lpstr>
      <vt:lpstr>ТЕ_2ст_вих!Область_друку</vt:lpstr>
      <vt:lpstr>'ТЕ_2ст_тариф_з ІТП'!Область_друку</vt:lpstr>
      <vt:lpstr>Транспортування_1ст!Область_друку</vt:lpstr>
      <vt:lpstr>ФОП!Область_друку</vt:lpstr>
      <vt:lpstr>'Ціна ее'!Область_друку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25T06:52:32Z</dcterms:modified>
</cp:coreProperties>
</file>